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713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/Users/vsutliff/Downloads/"/>
    </mc:Choice>
  </mc:AlternateContent>
  <xr:revisionPtr revIDLastSave="0" documentId="8_{A46E08B4-497D-9C43-AD8F-307173453B38}" xr6:coauthVersionLast="47" xr6:coauthVersionMax="47" xr10:uidLastSave="{00000000-0000-0000-0000-000000000000}"/>
  <workbookProtection lockStructure="1"/>
  <bookViews>
    <workbookView xWindow="340" yWindow="500" windowWidth="19640" windowHeight="13560" xr2:uid="{00000000-000D-0000-FFFF-FFFF00000000}"/>
  </bookViews>
  <sheets>
    <sheet name="250530_CommonCause_Researc" sheetId="1" r:id="rId1"/>
    <sheet name="Sample Summary" sheetId="2" r:id="rId2"/>
  </sheets>
  <externalReferences>
    <externalReference r:id="rId3"/>
  </externalReferences>
  <definedNames>
    <definedName name="Analysis_Name" localSheetId="1">'[1]250530_CommonCause_Researc'!#REF!</definedName>
    <definedName name="Analysis_Name">'250530_CommonCause_Researc'!#REF!</definedName>
    <definedName name="Crosstab_Description" localSheetId="1">'[1]250530_CommonCause_Researc'!#REF!</definedName>
    <definedName name="Crosstab_Description">'250530_CommonCause_Researc'!#REF!</definedName>
    <definedName name="FilterInfoRange" localSheetId="1">'[1]250530_CommonCause_Researc'!#REF!</definedName>
    <definedName name="FilterInfoRange">'250530_CommonCause_Researc'!#REF!</definedName>
    <definedName name="Heading_Begin">'250530_CommonCause_Researc'!$A$1</definedName>
    <definedName name="InfoRange" localSheetId="1">'[1]250530_CommonCause_Researc'!#REF!</definedName>
    <definedName name="InfoRange">'250530_CommonCause_Researc'!#REF!</definedName>
    <definedName name="_xlnm.Print_Titles" localSheetId="0">'250530_CommonCause_Researc'!$1:$3</definedName>
    <definedName name="RebasingInfo" localSheetId="1">'[1]250530_CommonCause_Researc'!#REF!</definedName>
    <definedName name="RebasingInfo">'250530_CommonCause_Researc'!#REF!</definedName>
    <definedName name="WeightingInfo" localSheetId="1">'[1]250530_CommonCause_Researc'!#REF!</definedName>
    <definedName name="WeightingInfo">'250530_CommonCause_Researc'!#REF!</definedName>
  </definedNames>
  <calcPr calcId="191029" iterateCount="0" calcOnSave="0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2" uniqueCount="114">
  <si>
    <t>Total</t>
  </si>
  <si>
    <t>White</t>
  </si>
  <si>
    <t>Non-white</t>
  </si>
  <si>
    <t>Male</t>
  </si>
  <si>
    <t>Female</t>
  </si>
  <si>
    <t>Cook</t>
  </si>
  <si>
    <t>DuPage/Lake/Will/Kane/McHenry</t>
  </si>
  <si>
    <t>Winnebago</t>
  </si>
  <si>
    <t>St. Clair/Madison</t>
  </si>
  <si>
    <t>Other</t>
  </si>
  <si>
    <t>18 to 29</t>
  </si>
  <si>
    <t>30 to 44</t>
  </si>
  <si>
    <t>45 to 64</t>
  </si>
  <si>
    <t>65 or older</t>
  </si>
  <si>
    <t>Republican</t>
  </si>
  <si>
    <t>Independent/Other</t>
  </si>
  <si>
    <t>Black</t>
  </si>
  <si>
    <t>Hispanic/Latino</t>
  </si>
  <si>
    <t>Asian</t>
  </si>
  <si>
    <t>Non-College</t>
  </si>
  <si>
    <t>College+</t>
  </si>
  <si>
    <t>Donald Trump</t>
  </si>
  <si>
    <t>Kamala Harris</t>
  </si>
  <si>
    <t>18 to 44</t>
  </si>
  <si>
    <t>45 or older</t>
  </si>
  <si>
    <t>Q01 Before today, how familiar were you with the term “Redistricting”?</t>
  </si>
  <si>
    <t>Sample Size</t>
  </si>
  <si>
    <t>TOTAL Very + Somewhat Familiar</t>
  </si>
  <si>
    <t>TOTAL Heard of it + Not Familiar at all</t>
  </si>
  <si>
    <t>Very familiar</t>
  </si>
  <si>
    <t>Somewhat familiar</t>
  </si>
  <si>
    <t>Not familiar at all</t>
  </si>
  <si>
    <t>Q02 How important do you think the way voting district boundaries are drawn is to the overall health of democracy in the United States?</t>
  </si>
  <si>
    <t>TOTAL Important</t>
  </si>
  <si>
    <t>TOTAL Not Important</t>
  </si>
  <si>
    <t>Very important</t>
  </si>
  <si>
    <t>Somewhat important</t>
  </si>
  <si>
    <t>Not very important</t>
  </si>
  <si>
    <t>Not at all important</t>
  </si>
  <si>
    <t>Not sure / No opinion</t>
  </si>
  <si>
    <t>Q03 Who do you trust most to decide how voting district boundaries are drawn?</t>
  </si>
  <si>
    <t>An independent commission with members from different political parties</t>
  </si>
  <si>
    <t>State legislators from your political party</t>
  </si>
  <si>
    <t>State legislators from both major parties are working together</t>
  </si>
  <si>
    <t>Q04 Do you think it is good or bad for the country when one political party controls how voting districts are drawn?</t>
  </si>
  <si>
    <t>TOTAL Good for country</t>
  </si>
  <si>
    <t>TOTAL Bad for country</t>
  </si>
  <si>
    <t>Very good for the country</t>
  </si>
  <si>
    <t>Somewhat good for the country</t>
  </si>
  <si>
    <t>Somewhat bad for the country</t>
  </si>
  <si>
    <t>Very bad for the country</t>
  </si>
  <si>
    <t>Q05 Thinking about how voting districts are drawn, which comes closest to your view?</t>
  </si>
  <si>
    <t>The current system works well as is</t>
  </si>
  <si>
    <t>TOTAL Support</t>
  </si>
  <si>
    <t>TOTAL Oppose</t>
  </si>
  <si>
    <t>Strongly support</t>
  </si>
  <si>
    <t>Somewhat support</t>
  </si>
  <si>
    <t>Somewhat oppose</t>
  </si>
  <si>
    <t>Strongly oppose</t>
  </si>
  <si>
    <t>Q07 Do you support or oppose allowing political parties to change district boundaries mid-decade?</t>
  </si>
  <si>
    <t>Q08 If one state changes its boundaries to give a political party an advantage, do you support or oppose other states making similar changes in response (counterbalancing)?</t>
  </si>
  <si>
    <t>Q09 When state lawmakers disagree with proposed changes to district boundaries, one option is for them to leave the state to prevent a vote. Do you support or oppose lawmakers using this tactic?</t>
  </si>
  <si>
    <t>Age</t>
  </si>
  <si>
    <t>Race/Ethnicity</t>
  </si>
  <si>
    <t>Education</t>
  </si>
  <si>
    <t>2024 Vote Recall</t>
  </si>
  <si>
    <t>Education/Ethnicity</t>
  </si>
  <si>
    <t>Gender/Age</t>
  </si>
  <si>
    <t>Gender/Ethnicity</t>
  </si>
  <si>
    <t>GOP</t>
  </si>
  <si>
    <t>IND</t>
  </si>
  <si>
    <t>DEM</t>
  </si>
  <si>
    <t>Hispanic/
Latino</t>
  </si>
  <si>
    <t>HS/Less</t>
  </si>
  <si>
    <t>Some college</t>
  </si>
  <si>
    <t>Bachelor’s Degree</t>
  </si>
  <si>
    <t>Post-Grad Degree</t>
  </si>
  <si>
    <t>Didn't vote</t>
  </si>
  <si>
    <t>Party ID</t>
  </si>
  <si>
    <t>Heard of it</t>
  </si>
  <si>
    <t>To ensure fair competition between parties</t>
  </si>
  <si>
    <t>To ensure each party gets representation proportional to their support</t>
  </si>
  <si>
    <t>To reflect communities and geographic boundaries</t>
  </si>
  <si>
    <t>Q06_1 Having an independent commission of citizens draw electoral districts instead of state lawmakers.</t>
  </si>
  <si>
    <t>Q06_2 Congress passing a law prohibiting states from drawing district boundaries to give one party an advantage.</t>
  </si>
  <si>
    <t>Q06_3 Congress passing a law prohibiting states from changing voting district boundaries mid-decade, except in exceptional circumstances such as court orders.</t>
  </si>
  <si>
    <t>Q06_4 A boundary-drawing process that puts community interests ahead of political advantage.</t>
  </si>
  <si>
    <t>Region</t>
  </si>
  <si>
    <t>Gender</t>
  </si>
  <si>
    <t>DuPage/
Lake/Will/
Kane/
McHenry</t>
  </si>
  <si>
    <t>St. Clair/
Madison</t>
  </si>
  <si>
    <t>Sample Summary</t>
  </si>
  <si>
    <t>Methodology</t>
  </si>
  <si>
    <t>RV</t>
  </si>
  <si>
    <t>Raw N</t>
  </si>
  <si>
    <t>Demographic</t>
  </si>
  <si>
    <t>Group</t>
  </si>
  <si>
    <t>18-29</t>
  </si>
  <si>
    <t>30-44</t>
  </si>
  <si>
    <t>45-64</t>
  </si>
  <si>
    <t>65+</t>
  </si>
  <si>
    <t>HS or less</t>
  </si>
  <si>
    <t>College grad</t>
  </si>
  <si>
    <t>Post-grad</t>
  </si>
  <si>
    <t>Ethnicity</t>
  </si>
  <si>
    <t>Party</t>
  </si>
  <si>
    <t>Democrat</t>
  </si>
  <si>
    <t>2024 Recall</t>
  </si>
  <si>
    <t>Trump</t>
  </si>
  <si>
    <t>Harris</t>
  </si>
  <si>
    <t>Did Not Vote/Not Sure</t>
  </si>
  <si>
    <t>This poll was conducted by Noble Predictive Insights from August 26-September 2, 2025, and surveyed Illinois registered voters via opt-in online panel and text-to-online. In total, we interviewed 490 registered voters. The sample demographics were weighted to accurately reflect the registered voter population by gender, region, age, party identification, race/ethnicity, education, and 2024 recalled vote according to recent voter file data and recent Census data. The margin of error was +/- 4.43% for registered voters.
*Numbers may not total 100%, due to rounding.</t>
  </si>
  <si>
    <r>
      <rPr>
        <b/>
        <sz val="11"/>
        <rFont val="Calibri"/>
        <family val="2"/>
      </rPr>
      <t>250530_CommonCause_Research IL Toplines + Crosstabs</t>
    </r>
    <r>
      <rPr>
        <sz val="11"/>
        <rFont val="Calibri"/>
        <family val="2"/>
      </rPr>
      <t xml:space="preserve">
Illinois Registered Voters
Survey Conducted August 26 - September 2, 2025
490 Registered Voters, MoE +/- 4.43%
Online Opt-in Panel and Text-to-Online
*Totals may not equal 100%, due to rounding</t>
    </r>
  </si>
  <si>
    <t>Don't trust any group to do this fairl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18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8"/>
      <name val="Verdana"/>
      <family val="2"/>
    </font>
    <font>
      <b/>
      <sz val="8"/>
      <color rgb="FF333333"/>
      <name val="Arial"/>
      <family val="2"/>
    </font>
    <font>
      <b/>
      <sz val="8"/>
      <color rgb="FF000000"/>
      <name val="Arial"/>
      <family val="2"/>
    </font>
    <font>
      <sz val="8"/>
      <name val="Arial"/>
      <family val="2"/>
    </font>
    <font>
      <sz val="8"/>
      <color rgb="FF000000"/>
      <name val="Arial"/>
      <family val="2"/>
    </font>
    <font>
      <sz val="8"/>
      <color rgb="FF000000"/>
      <name val="Arial"/>
      <family val="2"/>
    </font>
    <font>
      <b/>
      <sz val="8"/>
      <name val="Arial"/>
      <family val="2"/>
    </font>
    <font>
      <b/>
      <sz val="11"/>
      <color rgb="FF333333"/>
      <name val="Calibri"/>
      <family val="2"/>
    </font>
    <font>
      <sz val="11"/>
      <name val="Calibri"/>
      <family val="2"/>
    </font>
    <font>
      <b/>
      <sz val="11"/>
      <color rgb="FF000000"/>
      <name val="Calibri"/>
      <family val="2"/>
    </font>
    <font>
      <sz val="11"/>
      <color rgb="FF000000"/>
      <name val="Calibri"/>
      <family val="2"/>
    </font>
    <font>
      <b/>
      <sz val="11"/>
      <name val="Calibri"/>
      <family val="2"/>
    </font>
    <font>
      <b/>
      <sz val="11"/>
      <color rgb="FF000000"/>
      <name val="Tahoma"/>
      <family val="2"/>
    </font>
    <font>
      <sz val="11"/>
      <color rgb="FF000000"/>
      <name val="Tahoma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EEEDEC"/>
        <bgColor indexed="64"/>
      </patternFill>
    </fill>
    <fill>
      <patternFill patternType="solid">
        <fgColor rgb="FFF7F7F7"/>
        <bgColor indexed="64"/>
      </patternFill>
    </fill>
    <fill>
      <patternFill patternType="solid">
        <fgColor rgb="FF999999"/>
        <bgColor indexed="64"/>
      </patternFill>
    </fill>
    <fill>
      <patternFill patternType="solid">
        <fgColor rgb="FF7AA5CF"/>
        <bgColor indexed="64"/>
      </patternFill>
    </fill>
    <fill>
      <patternFill patternType="solid">
        <fgColor rgb="FFF2F6FA"/>
        <bgColor indexed="64"/>
      </patternFill>
    </fill>
    <fill>
      <patternFill patternType="solid">
        <fgColor rgb="FFEAF3F8"/>
        <bgColor indexed="64"/>
      </patternFill>
    </fill>
    <fill>
      <patternFill patternType="solid">
        <fgColor rgb="FFE9F2F8"/>
        <bgColor indexed="64"/>
      </patternFill>
    </fill>
    <fill>
      <patternFill patternType="solid">
        <fgColor theme="0"/>
        <bgColor indexed="64"/>
      </patternFill>
    </fill>
  </fills>
  <borders count="9">
    <border>
      <left/>
      <right/>
      <top/>
      <bottom/>
      <diagonal/>
    </border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/>
      <right/>
      <top style="medium">
        <color indexed="9"/>
      </top>
      <bottom/>
      <diagonal/>
    </border>
    <border>
      <left/>
      <right style="medium">
        <color indexed="9"/>
      </right>
      <top style="medium">
        <color indexed="9"/>
      </top>
      <bottom/>
      <diagonal/>
    </border>
    <border>
      <left/>
      <right style="medium">
        <color indexed="9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</borders>
  <cellStyleXfs count="14">
    <xf numFmtId="0" fontId="0" fillId="0" borderId="0"/>
    <xf numFmtId="49" fontId="1" fillId="0" borderId="0"/>
    <xf numFmtId="0" fontId="4" fillId="2" borderId="0">
      <alignment horizontal="center"/>
    </xf>
    <xf numFmtId="0" fontId="5" fillId="3" borderId="2">
      <alignment horizontal="center"/>
    </xf>
    <xf numFmtId="0" fontId="5" fillId="3" borderId="2">
      <alignment horizontal="right"/>
    </xf>
    <xf numFmtId="0" fontId="5" fillId="3" borderId="2">
      <alignment horizontal="center"/>
    </xf>
    <xf numFmtId="0" fontId="6" fillId="3" borderId="2"/>
    <xf numFmtId="0" fontId="7" fillId="4" borderId="2">
      <alignment horizontal="right"/>
    </xf>
    <xf numFmtId="0" fontId="9" fillId="4" borderId="2">
      <alignment horizontal="right"/>
    </xf>
    <xf numFmtId="0" fontId="8" fillId="4" borderId="2">
      <alignment horizontal="right"/>
    </xf>
    <xf numFmtId="0" fontId="10" fillId="4" borderId="2">
      <alignment horizontal="right"/>
    </xf>
    <xf numFmtId="0" fontId="8" fillId="4" borderId="2">
      <alignment horizontal="right"/>
    </xf>
    <xf numFmtId="0" fontId="3" fillId="5" borderId="3">
      <alignment horizontal="right"/>
    </xf>
    <xf numFmtId="0" fontId="2" fillId="0" borderId="1"/>
  </cellStyleXfs>
  <cellXfs count="48">
    <xf numFmtId="0" fontId="0" fillId="0" borderId="0" xfId="0"/>
    <xf numFmtId="0" fontId="11" fillId="6" borderId="1" xfId="4" applyFont="1" applyFill="1" applyBorder="1" applyAlignment="1">
      <alignment horizontal="center" wrapText="1"/>
    </xf>
    <xf numFmtId="0" fontId="11" fillId="6" borderId="7" xfId="4" applyFont="1" applyFill="1" applyBorder="1" applyAlignment="1">
      <alignment horizontal="center" wrapText="1"/>
    </xf>
    <xf numFmtId="0" fontId="12" fillId="0" borderId="4" xfId="0" applyFont="1" applyBorder="1" applyAlignment="1">
      <alignment wrapText="1"/>
    </xf>
    <xf numFmtId="0" fontId="12" fillId="0" borderId="5" xfId="0" applyFont="1" applyBorder="1" applyAlignment="1">
      <alignment wrapText="1"/>
    </xf>
    <xf numFmtId="0" fontId="12" fillId="0" borderId="0" xfId="0" applyFont="1" applyAlignment="1">
      <alignment wrapText="1"/>
    </xf>
    <xf numFmtId="0" fontId="12" fillId="0" borderId="6" xfId="0" applyFont="1" applyBorder="1" applyAlignment="1">
      <alignment wrapText="1"/>
    </xf>
    <xf numFmtId="0" fontId="12" fillId="8" borderId="1" xfId="0" applyFont="1" applyFill="1" applyBorder="1" applyAlignment="1">
      <alignment wrapText="1"/>
    </xf>
    <xf numFmtId="0" fontId="12" fillId="8" borderId="1" xfId="0" applyFont="1" applyFill="1" applyBorder="1"/>
    <xf numFmtId="0" fontId="12" fillId="7" borderId="1" xfId="0" applyFont="1" applyFill="1" applyBorder="1" applyAlignment="1">
      <alignment horizontal="center"/>
    </xf>
    <xf numFmtId="3" fontId="14" fillId="7" borderId="1" xfId="9" applyNumberFormat="1" applyFont="1" applyFill="1" applyBorder="1" applyAlignment="1">
      <alignment horizontal="center"/>
    </xf>
    <xf numFmtId="9" fontId="14" fillId="7" borderId="1" xfId="11" applyNumberFormat="1" applyFont="1" applyFill="1" applyBorder="1" applyAlignment="1">
      <alignment horizontal="center"/>
    </xf>
    <xf numFmtId="9" fontId="14" fillId="7" borderId="1" xfId="9" applyNumberFormat="1" applyFont="1" applyFill="1" applyBorder="1" applyAlignment="1">
      <alignment horizontal="center"/>
    </xf>
    <xf numFmtId="0" fontId="12" fillId="9" borderId="1" xfId="7" applyFont="1" applyFill="1" applyBorder="1" applyAlignment="1">
      <alignment horizontal="right" wrapText="1"/>
    </xf>
    <xf numFmtId="0" fontId="15" fillId="9" borderId="1" xfId="10" applyFont="1" applyFill="1" applyBorder="1" applyAlignment="1">
      <alignment horizontal="right" wrapText="1"/>
    </xf>
    <xf numFmtId="3" fontId="14" fillId="7" borderId="7" xfId="9" applyNumberFormat="1" applyFont="1" applyFill="1" applyBorder="1" applyAlignment="1">
      <alignment horizontal="center"/>
    </xf>
    <xf numFmtId="9" fontId="14" fillId="7" borderId="7" xfId="11" applyNumberFormat="1" applyFont="1" applyFill="1" applyBorder="1" applyAlignment="1">
      <alignment horizontal="center"/>
    </xf>
    <xf numFmtId="9" fontId="14" fillId="7" borderId="7" xfId="9" applyNumberFormat="1" applyFont="1" applyFill="1" applyBorder="1" applyAlignment="1">
      <alignment horizontal="center"/>
    </xf>
    <xf numFmtId="0" fontId="12" fillId="7" borderId="7" xfId="0" applyFont="1" applyFill="1" applyBorder="1" applyAlignment="1">
      <alignment horizontal="center"/>
    </xf>
    <xf numFmtId="0" fontId="11" fillId="6" borderId="7" xfId="3" applyFont="1" applyFill="1" applyBorder="1" applyAlignment="1">
      <alignment horizontal="center" wrapText="1"/>
    </xf>
    <xf numFmtId="0" fontId="12" fillId="2" borderId="1" xfId="2" applyFont="1" applyBorder="1" applyAlignment="1">
      <alignment wrapText="1"/>
    </xf>
    <xf numFmtId="0" fontId="11" fillId="6" borderId="1" xfId="3" applyFont="1" applyFill="1" applyBorder="1">
      <alignment horizontal="center"/>
    </xf>
    <xf numFmtId="0" fontId="11" fillId="6" borderId="7" xfId="3" applyFont="1" applyFill="1" applyBorder="1">
      <alignment horizontal="center"/>
    </xf>
    <xf numFmtId="0" fontId="16" fillId="10" borderId="1" xfId="13" applyFont="1" applyFill="1" applyAlignment="1">
      <alignment horizontal="center"/>
    </xf>
    <xf numFmtId="0" fontId="17" fillId="10" borderId="1" xfId="13" applyFont="1" applyFill="1" applyAlignment="1">
      <alignment horizontal="center"/>
    </xf>
    <xf numFmtId="0" fontId="17" fillId="10" borderId="1" xfId="13" applyFont="1" applyFill="1"/>
    <xf numFmtId="0" fontId="2" fillId="0" borderId="1" xfId="13"/>
    <xf numFmtId="0" fontId="16" fillId="10" borderId="1" xfId="13" applyFont="1" applyFill="1"/>
    <xf numFmtId="164" fontId="17" fillId="10" borderId="1" xfId="13" applyNumberFormat="1" applyFont="1" applyFill="1" applyAlignment="1">
      <alignment horizontal="center"/>
    </xf>
    <xf numFmtId="0" fontId="13" fillId="8" borderId="1" xfId="6" applyFont="1" applyFill="1" applyBorder="1" applyAlignment="1">
      <alignment wrapText="1"/>
    </xf>
    <xf numFmtId="0" fontId="13" fillId="8" borderId="7" xfId="6" applyFont="1" applyFill="1" applyBorder="1" applyAlignment="1">
      <alignment horizontal="center"/>
    </xf>
    <xf numFmtId="0" fontId="13" fillId="8" borderId="1" xfId="6" applyFont="1" applyFill="1" applyBorder="1" applyAlignment="1">
      <alignment horizontal="center"/>
    </xf>
    <xf numFmtId="0" fontId="12" fillId="8" borderId="1" xfId="0" applyFont="1" applyFill="1" applyBorder="1" applyAlignment="1">
      <alignment horizontal="center"/>
    </xf>
    <xf numFmtId="0" fontId="11" fillId="6" borderId="8" xfId="3" applyFont="1" applyFill="1" applyBorder="1" applyAlignment="1">
      <alignment horizontal="center" wrapText="1"/>
    </xf>
    <xf numFmtId="0" fontId="11" fillId="6" borderId="7" xfId="3" applyFont="1" applyFill="1" applyBorder="1" applyAlignment="1">
      <alignment horizontal="center" wrapText="1"/>
    </xf>
    <xf numFmtId="0" fontId="12" fillId="2" borderId="1" xfId="2" applyFont="1" applyBorder="1" applyAlignment="1">
      <alignment horizontal="left" wrapText="1"/>
    </xf>
    <xf numFmtId="0" fontId="15" fillId="2" borderId="1" xfId="2" applyFont="1" applyBorder="1" applyAlignment="1">
      <alignment horizontal="left" wrapText="1"/>
    </xf>
    <xf numFmtId="0" fontId="11" fillId="6" borderId="8" xfId="3" applyFont="1" applyFill="1" applyBorder="1">
      <alignment horizontal="center"/>
    </xf>
    <xf numFmtId="0" fontId="11" fillId="6" borderId="1" xfId="3" applyFont="1" applyFill="1" applyBorder="1">
      <alignment horizontal="center"/>
    </xf>
    <xf numFmtId="0" fontId="11" fillId="6" borderId="7" xfId="3" applyFont="1" applyFill="1" applyBorder="1">
      <alignment horizontal="center"/>
    </xf>
    <xf numFmtId="0" fontId="11" fillId="6" borderId="1" xfId="3" applyFont="1" applyFill="1" applyBorder="1" applyAlignment="1">
      <alignment horizontal="center" wrapText="1"/>
    </xf>
    <xf numFmtId="0" fontId="11" fillId="6" borderId="1" xfId="5" applyFont="1" applyFill="1" applyBorder="1">
      <alignment horizontal="center"/>
    </xf>
    <xf numFmtId="0" fontId="11" fillId="6" borderId="7" xfId="5" applyFont="1" applyFill="1" applyBorder="1">
      <alignment horizontal="center"/>
    </xf>
    <xf numFmtId="0" fontId="11" fillId="6" borderId="8" xfId="5" applyFont="1" applyFill="1" applyBorder="1">
      <alignment horizontal="center"/>
    </xf>
    <xf numFmtId="0" fontId="16" fillId="10" borderId="1" xfId="13" applyFont="1" applyFill="1" applyAlignment="1">
      <alignment horizontal="center"/>
    </xf>
    <xf numFmtId="0" fontId="17" fillId="10" borderId="1" xfId="13" applyFont="1" applyFill="1" applyAlignment="1">
      <alignment horizontal="center"/>
    </xf>
    <xf numFmtId="0" fontId="17" fillId="10" borderId="1" xfId="13" applyFont="1" applyFill="1" applyAlignment="1">
      <alignment horizontal="left" wrapText="1"/>
    </xf>
    <xf numFmtId="0" fontId="17" fillId="10" borderId="1" xfId="13" applyFont="1" applyFill="1" applyAlignment="1">
      <alignment horizontal="left"/>
    </xf>
  </cellXfs>
  <cellStyles count="14">
    <cellStyle name="AnalysisName" xfId="1" xr:uid="{00000000-0005-0000-0000-000000000000}"/>
    <cellStyle name="ColumnHead" xfId="5" xr:uid="{00000000-0005-0000-0000-000006000000}"/>
    <cellStyle name="ColumnLeaf" xfId="4" xr:uid="{00000000-0005-0000-0000-000005000000}"/>
    <cellStyle name="ColumnSection" xfId="3" xr:uid="{00000000-0005-0000-0000-000004000000}"/>
    <cellStyle name="Empty" xfId="2" xr:uid="{00000000-0005-0000-0000-000003000000}"/>
    <cellStyle name="Normal" xfId="0" builtinId="0"/>
    <cellStyle name="Normal 2" xfId="13" xr:uid="{6D515C90-52F4-1943-ACAE-120C36E8F404}"/>
    <cellStyle name="RowCalc" xfId="7" xr:uid="{00000000-0005-0000-0000-000008000000}"/>
    <cellStyle name="RowSection" xfId="6" xr:uid="{00000000-0005-0000-0000-000007000000}"/>
    <cellStyle name="RowValueLeaf" xfId="10" xr:uid="{00000000-0005-0000-0000-00000B000000}"/>
    <cellStyle name="Table" xfId="12" xr:uid="{00000000-0005-0000-0000-00000D000000}"/>
    <cellStyle name="ValueInsignificant" xfId="8" xr:uid="{00000000-0005-0000-0000-000009000000}"/>
    <cellStyle name="ValueInsignificant Even" xfId="9" xr:uid="{00000000-0005-0000-0000-00000A000000}"/>
    <cellStyle name="ValueInsignificant Odd" xfId="11" xr:uid="{00000000-0005-0000-0000-00000C000000}"/>
  </cellStyles>
  <dxfs count="0"/>
  <tableStyles count="0" defaultTableStyle="TableStyleMedium9" defaultPivotStyle="PivotStyleLight16"/>
  <colors>
    <mruColors>
      <color rgb="FFEAF3F8"/>
      <color rgb="FFF2F6FA"/>
      <color rgb="FF7AA5C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9539</xdr:rowOff>
    </xdr:from>
    <xdr:to>
      <xdr:col>0</xdr:col>
      <xdr:colOff>3683000</xdr:colOff>
      <xdr:row>0</xdr:row>
      <xdr:rowOff>139924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98375FA-5D56-1246-8A43-6AD95966DD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9539"/>
          <a:ext cx="3683000" cy="137970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/Users/jacobjoss/Library/Containers/com.apple.mail/Data/Library/Mail%20Downloads/EDBD93AE-99DC-48A6-A55D-3A65CAD8FD41/250530_CommonCause_Research%20US%20Toplines%20+%20Crosstabs%20(AC%20Edits).xlsx" TargetMode="External"/><Relationship Id="rId1" Type="http://schemas.openxmlformats.org/officeDocument/2006/relationships/externalLinkPath" Target="/Users/jacobjoss/Library/Containers/com.apple.mail/Data/Library/Mail%20Downloads/EDBD93AE-99DC-48A6-A55D-3A65CAD8FD41/250530_CommonCause_Research%20US%20Toplines%20+%20Crosstabs%20(AC%20Edits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250530_CommonCause_Researc"/>
      <sheetName val="Sheet1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X109"/>
  <sheetViews>
    <sheetView showGridLines="0" tabSelected="1" workbookViewId="0">
      <pane xSplit="1" ySplit="3" topLeftCell="B34" activePane="bottomRight" state="frozen"/>
      <selection pane="topRight"/>
      <selection pane="bottomLeft"/>
      <selection pane="bottomRight" activeCell="B3" sqref="B3"/>
    </sheetView>
  </sheetViews>
  <sheetFormatPr baseColWidth="10" defaultColWidth="8.83203125" defaultRowHeight="15" x14ac:dyDescent="0.2"/>
  <cols>
    <col min="1" max="1" width="96.6640625" style="8" customWidth="1"/>
    <col min="2" max="2" width="8.83203125" style="18" customWidth="1"/>
    <col min="3" max="3" width="8.83203125" style="9" customWidth="1"/>
    <col min="4" max="4" width="8.83203125" style="18" customWidth="1"/>
    <col min="5" max="5" width="8.83203125" style="9" customWidth="1"/>
    <col min="6" max="6" width="9.5" style="9" customWidth="1"/>
    <col min="7" max="7" width="10" style="9" customWidth="1"/>
    <col min="8" max="8" width="8.83203125" style="9" customWidth="1"/>
    <col min="9" max="9" width="8.83203125" style="18" customWidth="1"/>
    <col min="10" max="12" width="8.83203125" style="9" customWidth="1"/>
    <col min="13" max="13" width="8.83203125" style="18" customWidth="1"/>
    <col min="14" max="15" width="8.83203125" style="9" customWidth="1"/>
    <col min="16" max="16" width="8.83203125" style="18" customWidth="1"/>
    <col min="17" max="18" width="8.83203125" style="9" customWidth="1"/>
    <col min="19" max="19" width="8.83203125" style="18" customWidth="1"/>
    <col min="20" max="22" width="8.83203125" style="9" customWidth="1"/>
    <col min="23" max="23" width="8.83203125" style="18" customWidth="1"/>
    <col min="24" max="24" width="8.83203125" style="9" customWidth="1"/>
    <col min="25" max="25" width="8.83203125" style="18" customWidth="1"/>
    <col min="26" max="27" width="8.83203125" style="9" customWidth="1"/>
    <col min="28" max="28" width="8.83203125" style="18" customWidth="1"/>
    <col min="29" max="31" width="8.83203125" style="9" customWidth="1"/>
    <col min="32" max="32" width="8.83203125" style="18" customWidth="1"/>
    <col min="33" max="35" width="8.83203125" style="9" customWidth="1"/>
    <col min="36" max="36" width="8.83203125" style="18" customWidth="1"/>
    <col min="37" max="39" width="8.83203125" style="9" customWidth="1"/>
    <col min="40" max="40" width="8.83203125" style="18" customWidth="1"/>
    <col min="41" max="16384" width="8.83203125" style="9"/>
  </cols>
  <sheetData>
    <row r="1" spans="1:50" s="5" customFormat="1" ht="112" customHeight="1" x14ac:dyDescent="0.2">
      <c r="A1" s="20"/>
      <c r="B1" s="19"/>
      <c r="C1" s="33" t="s">
        <v>88</v>
      </c>
      <c r="D1" s="34"/>
      <c r="E1" s="33" t="s">
        <v>87</v>
      </c>
      <c r="F1" s="40"/>
      <c r="G1" s="40"/>
      <c r="H1" s="40"/>
      <c r="I1" s="34"/>
      <c r="J1" s="38" t="s">
        <v>62</v>
      </c>
      <c r="K1" s="38"/>
      <c r="L1" s="38"/>
      <c r="M1" s="39"/>
      <c r="N1" s="37" t="s">
        <v>78</v>
      </c>
      <c r="O1" s="38"/>
      <c r="P1" s="39"/>
      <c r="Q1" s="37" t="s">
        <v>63</v>
      </c>
      <c r="R1" s="38"/>
      <c r="S1" s="39"/>
      <c r="T1" s="38" t="s">
        <v>64</v>
      </c>
      <c r="U1" s="38"/>
      <c r="V1" s="38"/>
      <c r="W1" s="39"/>
      <c r="X1" s="37" t="s">
        <v>64</v>
      </c>
      <c r="Y1" s="39"/>
      <c r="Z1" s="37" t="s">
        <v>65</v>
      </c>
      <c r="AA1" s="38"/>
      <c r="AB1" s="39"/>
      <c r="AC1" s="37" t="s">
        <v>66</v>
      </c>
      <c r="AD1" s="38"/>
      <c r="AE1" s="38"/>
      <c r="AF1" s="39"/>
      <c r="AG1" s="37" t="s">
        <v>67</v>
      </c>
      <c r="AH1" s="38"/>
      <c r="AI1" s="38"/>
      <c r="AJ1" s="39"/>
      <c r="AK1" s="37" t="s">
        <v>68</v>
      </c>
      <c r="AL1" s="38"/>
      <c r="AM1" s="38"/>
      <c r="AN1" s="39"/>
      <c r="AO1" s="3"/>
      <c r="AP1" s="3"/>
      <c r="AQ1" s="3"/>
      <c r="AR1" s="3"/>
      <c r="AS1" s="3"/>
      <c r="AT1" s="3"/>
      <c r="AU1" s="3"/>
      <c r="AV1" s="3"/>
      <c r="AW1" s="3"/>
      <c r="AX1" s="4"/>
    </row>
    <row r="2" spans="1:50" s="5" customFormat="1" ht="21" customHeight="1" x14ac:dyDescent="0.2">
      <c r="A2" s="35" t="s">
        <v>112</v>
      </c>
      <c r="B2" s="19"/>
      <c r="C2" s="33"/>
      <c r="D2" s="34"/>
      <c r="E2" s="33"/>
      <c r="F2" s="40"/>
      <c r="G2" s="40"/>
      <c r="H2" s="40"/>
      <c r="I2" s="34"/>
      <c r="J2" s="21"/>
      <c r="K2" s="21"/>
      <c r="L2" s="21"/>
      <c r="M2" s="22"/>
      <c r="N2" s="21"/>
      <c r="O2" s="21"/>
      <c r="P2" s="22"/>
      <c r="Q2" s="21"/>
      <c r="R2" s="21"/>
      <c r="S2" s="22"/>
      <c r="T2" s="21"/>
      <c r="U2" s="21"/>
      <c r="V2" s="21"/>
      <c r="W2" s="22"/>
      <c r="X2" s="21"/>
      <c r="Y2" s="22"/>
      <c r="Z2" s="21"/>
      <c r="AA2" s="21"/>
      <c r="AB2" s="22"/>
      <c r="AC2" s="41" t="s">
        <v>1</v>
      </c>
      <c r="AD2" s="41"/>
      <c r="AE2" s="41" t="s">
        <v>2</v>
      </c>
      <c r="AF2" s="42"/>
      <c r="AG2" s="43" t="s">
        <v>3</v>
      </c>
      <c r="AH2" s="41"/>
      <c r="AI2" s="41" t="s">
        <v>4</v>
      </c>
      <c r="AJ2" s="42"/>
      <c r="AK2" s="43" t="s">
        <v>3</v>
      </c>
      <c r="AL2" s="41"/>
      <c r="AM2" s="41" t="s">
        <v>4</v>
      </c>
      <c r="AN2" s="42"/>
      <c r="AX2" s="6"/>
    </row>
    <row r="3" spans="1:50" s="5" customFormat="1" ht="81" customHeight="1" x14ac:dyDescent="0.2">
      <c r="A3" s="36"/>
      <c r="B3" s="2" t="s">
        <v>0</v>
      </c>
      <c r="C3" s="1" t="s">
        <v>3</v>
      </c>
      <c r="D3" s="2" t="s">
        <v>4</v>
      </c>
      <c r="E3" s="1" t="s">
        <v>5</v>
      </c>
      <c r="F3" s="1" t="s">
        <v>89</v>
      </c>
      <c r="G3" s="1" t="s">
        <v>7</v>
      </c>
      <c r="H3" s="1" t="s">
        <v>90</v>
      </c>
      <c r="I3" s="2" t="s">
        <v>9</v>
      </c>
      <c r="J3" s="1" t="s">
        <v>10</v>
      </c>
      <c r="K3" s="1" t="s">
        <v>11</v>
      </c>
      <c r="L3" s="1" t="s">
        <v>12</v>
      </c>
      <c r="M3" s="2" t="s">
        <v>13</v>
      </c>
      <c r="N3" s="1" t="s">
        <v>69</v>
      </c>
      <c r="O3" s="1" t="s">
        <v>70</v>
      </c>
      <c r="P3" s="2" t="s">
        <v>71</v>
      </c>
      <c r="Q3" s="1" t="s">
        <v>1</v>
      </c>
      <c r="R3" s="1" t="s">
        <v>16</v>
      </c>
      <c r="S3" s="2" t="s">
        <v>72</v>
      </c>
      <c r="T3" s="1" t="s">
        <v>73</v>
      </c>
      <c r="U3" s="1" t="s">
        <v>74</v>
      </c>
      <c r="V3" s="1" t="s">
        <v>75</v>
      </c>
      <c r="W3" s="2" t="s">
        <v>76</v>
      </c>
      <c r="X3" s="1" t="s">
        <v>19</v>
      </c>
      <c r="Y3" s="2" t="s">
        <v>20</v>
      </c>
      <c r="Z3" s="1" t="s">
        <v>21</v>
      </c>
      <c r="AA3" s="1" t="s">
        <v>22</v>
      </c>
      <c r="AB3" s="2" t="s">
        <v>77</v>
      </c>
      <c r="AC3" s="1" t="s">
        <v>19</v>
      </c>
      <c r="AD3" s="1" t="s">
        <v>20</v>
      </c>
      <c r="AE3" s="1" t="s">
        <v>19</v>
      </c>
      <c r="AF3" s="2" t="s">
        <v>20</v>
      </c>
      <c r="AG3" s="1" t="s">
        <v>23</v>
      </c>
      <c r="AH3" s="1" t="s">
        <v>24</v>
      </c>
      <c r="AI3" s="1" t="s">
        <v>23</v>
      </c>
      <c r="AJ3" s="2" t="s">
        <v>24</v>
      </c>
      <c r="AK3" s="1" t="s">
        <v>1</v>
      </c>
      <c r="AL3" s="1" t="s">
        <v>2</v>
      </c>
      <c r="AM3" s="1" t="s">
        <v>1</v>
      </c>
      <c r="AN3" s="2" t="s">
        <v>2</v>
      </c>
      <c r="AX3" s="6"/>
    </row>
    <row r="4" spans="1:50" s="32" customFormat="1" ht="16" x14ac:dyDescent="0.2">
      <c r="A4" s="29" t="s">
        <v>25</v>
      </c>
      <c r="B4" s="30"/>
      <c r="C4" s="31"/>
      <c r="D4" s="30"/>
      <c r="E4" s="31"/>
      <c r="F4" s="31"/>
      <c r="G4" s="31"/>
      <c r="H4" s="31"/>
      <c r="I4" s="30"/>
      <c r="J4" s="31"/>
      <c r="K4" s="31"/>
      <c r="L4" s="31"/>
      <c r="M4" s="30"/>
      <c r="N4" s="31"/>
      <c r="O4" s="31"/>
      <c r="P4" s="30"/>
      <c r="Q4" s="31"/>
      <c r="R4" s="31"/>
      <c r="S4" s="30"/>
      <c r="T4" s="31"/>
      <c r="U4" s="31"/>
      <c r="V4" s="31"/>
      <c r="W4" s="30"/>
      <c r="X4" s="31"/>
      <c r="Y4" s="30"/>
      <c r="Z4" s="31"/>
      <c r="AA4" s="31"/>
      <c r="AB4" s="30"/>
      <c r="AC4" s="31"/>
      <c r="AD4" s="31"/>
      <c r="AE4" s="31"/>
      <c r="AF4" s="30"/>
      <c r="AG4" s="31"/>
      <c r="AH4" s="31"/>
      <c r="AI4" s="31"/>
      <c r="AJ4" s="30"/>
      <c r="AK4" s="31"/>
      <c r="AL4" s="31"/>
      <c r="AM4" s="31"/>
      <c r="AN4" s="30"/>
    </row>
    <row r="5" spans="1:50" ht="16" x14ac:dyDescent="0.2">
      <c r="A5" s="13" t="s">
        <v>26</v>
      </c>
      <c r="B5" s="15">
        <v>490.00000000000023</v>
      </c>
      <c r="C5" s="10">
        <v>233.24898209255534</v>
      </c>
      <c r="D5" s="15">
        <v>256.75101790744446</v>
      </c>
      <c r="E5" s="10">
        <v>196.00585428785098</v>
      </c>
      <c r="F5" s="10">
        <v>122.01329346749858</v>
      </c>
      <c r="G5" s="10">
        <v>11.270835823795059</v>
      </c>
      <c r="H5" s="10">
        <v>21.070080775957027</v>
      </c>
      <c r="I5" s="15">
        <v>139.63993564489832</v>
      </c>
      <c r="J5" s="10">
        <v>86.728424346550739</v>
      </c>
      <c r="K5" s="10">
        <v>125.92253460816332</v>
      </c>
      <c r="L5" s="10">
        <v>152.39204406127698</v>
      </c>
      <c r="M5" s="15">
        <v>124.9569969840089</v>
      </c>
      <c r="N5" s="10">
        <v>122.95506561871058</v>
      </c>
      <c r="O5" s="10">
        <v>180.3112525566236</v>
      </c>
      <c r="P5" s="15">
        <v>186.73368182466578</v>
      </c>
      <c r="Q5" s="10">
        <v>340.04692873653443</v>
      </c>
      <c r="R5" s="10">
        <v>72.529500764169654</v>
      </c>
      <c r="S5" s="15">
        <v>46.062835269445394</v>
      </c>
      <c r="T5" s="10">
        <v>126.46704013735737</v>
      </c>
      <c r="U5" s="10">
        <v>157.72884065574851</v>
      </c>
      <c r="V5" s="10">
        <v>127.06981192790992</v>
      </c>
      <c r="W5" s="15">
        <v>78.734307278984119</v>
      </c>
      <c r="X5" s="10">
        <v>284.19588079310563</v>
      </c>
      <c r="Y5" s="15">
        <v>205.804119206894</v>
      </c>
      <c r="Z5" s="10">
        <v>148.96000000000006</v>
      </c>
      <c r="AA5" s="10">
        <v>186.68999999999997</v>
      </c>
      <c r="AB5" s="15">
        <v>109.81183391431379</v>
      </c>
      <c r="AC5" s="10">
        <v>193.02044363854111</v>
      </c>
      <c r="AD5" s="10">
        <v>147.02648509799357</v>
      </c>
      <c r="AE5" s="10">
        <v>91.175437154564733</v>
      </c>
      <c r="AF5" s="15">
        <v>58.777634108900507</v>
      </c>
      <c r="AG5" s="10">
        <v>101.16301026974249</v>
      </c>
      <c r="AH5" s="10">
        <v>132.08597182281284</v>
      </c>
      <c r="AI5" s="10">
        <v>111.48794868497156</v>
      </c>
      <c r="AJ5" s="15">
        <v>145.26306922247304</v>
      </c>
      <c r="AK5" s="10">
        <v>176.72923915190214</v>
      </c>
      <c r="AL5" s="10">
        <v>56.51974294065316</v>
      </c>
      <c r="AM5" s="10">
        <v>163.31768958463257</v>
      </c>
      <c r="AN5" s="15">
        <v>93.433328322812045</v>
      </c>
    </row>
    <row r="6" spans="1:50" ht="16" x14ac:dyDescent="0.2">
      <c r="A6" s="14" t="s">
        <v>27</v>
      </c>
      <c r="B6" s="16">
        <v>0.65168906607990562</v>
      </c>
      <c r="C6" s="11">
        <v>0.77518894281254991</v>
      </c>
      <c r="D6" s="16">
        <v>0.53949390996633051</v>
      </c>
      <c r="E6" s="11">
        <v>0.59036331209179094</v>
      </c>
      <c r="F6" s="11">
        <v>0.75684137246368333</v>
      </c>
      <c r="G6" s="11">
        <v>0.69873804928974892</v>
      </c>
      <c r="H6" s="11">
        <v>0.77716554572512653</v>
      </c>
      <c r="I6" s="16">
        <v>0.62315959615466843</v>
      </c>
      <c r="J6" s="11">
        <v>0.60315768020248417</v>
      </c>
      <c r="K6" s="11">
        <v>0.54511895542129063</v>
      </c>
      <c r="L6" s="11">
        <v>0.62434540745796219</v>
      </c>
      <c r="M6" s="16">
        <v>0.82611375322575331</v>
      </c>
      <c r="N6" s="11">
        <v>0.69271942984425605</v>
      </c>
      <c r="O6" s="11">
        <v>0.61889699555177713</v>
      </c>
      <c r="P6" s="16">
        <v>0.65633679879403795</v>
      </c>
      <c r="Q6" s="11">
        <v>0.73528487944253185</v>
      </c>
      <c r="R6" s="11">
        <v>0.55444557200708444</v>
      </c>
      <c r="S6" s="16">
        <v>0.44481036367391769</v>
      </c>
      <c r="T6" s="11">
        <v>0.34675707757236068</v>
      </c>
      <c r="U6" s="11">
        <v>0.7420326774003263</v>
      </c>
      <c r="V6" s="11">
        <v>0.73047193950017475</v>
      </c>
      <c r="W6" s="16">
        <v>0.83335228940883455</v>
      </c>
      <c r="X6" s="11">
        <v>0.56613521185910909</v>
      </c>
      <c r="Y6" s="16">
        <v>0.76983078768015112</v>
      </c>
      <c r="Z6" s="11">
        <v>0.72779320962704408</v>
      </c>
      <c r="AA6" s="11">
        <v>0.75422247555066346</v>
      </c>
      <c r="AB6" s="16">
        <v>0.45353905832930519</v>
      </c>
      <c r="AC6" s="11">
        <v>0.6224205914721187</v>
      </c>
      <c r="AD6" s="11">
        <v>0.88345624408120482</v>
      </c>
      <c r="AE6" s="11">
        <v>0.44697780189956737</v>
      </c>
      <c r="AF6" s="16">
        <v>0.48560785619314562</v>
      </c>
      <c r="AG6" s="11">
        <v>0.68591194316566451</v>
      </c>
      <c r="AH6" s="11">
        <v>0.84356509137316327</v>
      </c>
      <c r="AI6" s="11">
        <v>0.46251419479591904</v>
      </c>
      <c r="AJ6" s="16">
        <v>0.5985750692770877</v>
      </c>
      <c r="AK6" s="11">
        <v>0.86433949679248623</v>
      </c>
      <c r="AL6" s="11">
        <v>0.49642777450029729</v>
      </c>
      <c r="AM6" s="11">
        <v>0.59563237522633583</v>
      </c>
      <c r="AN6" s="16">
        <v>0.44136613685078352</v>
      </c>
    </row>
    <row r="7" spans="1:50" ht="16" x14ac:dyDescent="0.2">
      <c r="A7" s="14" t="s">
        <v>28</v>
      </c>
      <c r="B7" s="17">
        <v>0.34831093392009377</v>
      </c>
      <c r="C7" s="12">
        <v>0.22481105718745009</v>
      </c>
      <c r="D7" s="17">
        <v>0.46050609003366993</v>
      </c>
      <c r="E7" s="12">
        <v>0.40963668790820873</v>
      </c>
      <c r="F7" s="12">
        <v>0.24315862753631667</v>
      </c>
      <c r="G7" s="12">
        <v>0.30126195071025097</v>
      </c>
      <c r="H7" s="12">
        <v>0.22283445427487378</v>
      </c>
      <c r="I7" s="17">
        <v>0.3768404038453318</v>
      </c>
      <c r="J7" s="12">
        <v>0.39684231979751522</v>
      </c>
      <c r="K7" s="12">
        <v>0.45488104457870976</v>
      </c>
      <c r="L7" s="12">
        <v>0.37565459254203776</v>
      </c>
      <c r="M7" s="17">
        <v>0.17388624677424669</v>
      </c>
      <c r="N7" s="12">
        <v>0.30728057015574389</v>
      </c>
      <c r="O7" s="12">
        <v>0.38110300444822282</v>
      </c>
      <c r="P7" s="17">
        <v>0.34366320120596161</v>
      </c>
      <c r="Q7" s="12">
        <v>0.26471512055746843</v>
      </c>
      <c r="R7" s="12">
        <v>0.44555442799291528</v>
      </c>
      <c r="S7" s="17">
        <v>0.55518963632608209</v>
      </c>
      <c r="T7" s="12">
        <v>0.65324292242763926</v>
      </c>
      <c r="U7" s="12">
        <v>0.25796732259967348</v>
      </c>
      <c r="V7" s="12">
        <v>0.26952806049982503</v>
      </c>
      <c r="W7" s="17">
        <v>0.16664771059116551</v>
      </c>
      <c r="X7" s="12">
        <v>0.43386478814089158</v>
      </c>
      <c r="Y7" s="17">
        <v>0.23016921231984916</v>
      </c>
      <c r="Z7" s="12">
        <v>0.2722067903729557</v>
      </c>
      <c r="AA7" s="12">
        <v>0.24577752444933593</v>
      </c>
      <c r="AB7" s="17">
        <v>0.54646094167069514</v>
      </c>
      <c r="AC7" s="12">
        <v>0.37757940852788169</v>
      </c>
      <c r="AD7" s="12">
        <v>0.11654375591879501</v>
      </c>
      <c r="AE7" s="12">
        <v>0.55302219810043207</v>
      </c>
      <c r="AF7" s="17">
        <v>0.51439214380685427</v>
      </c>
      <c r="AG7" s="12">
        <v>0.3140880568343356</v>
      </c>
      <c r="AH7" s="12">
        <v>0.15643490862683643</v>
      </c>
      <c r="AI7" s="12">
        <v>0.53748580520408096</v>
      </c>
      <c r="AJ7" s="17">
        <v>0.40142493072291202</v>
      </c>
      <c r="AK7" s="12">
        <v>0.13566050320751408</v>
      </c>
      <c r="AL7" s="12">
        <v>0.50357222549970282</v>
      </c>
      <c r="AM7" s="12">
        <v>0.404367624773664</v>
      </c>
      <c r="AN7" s="17">
        <v>0.55863386314921648</v>
      </c>
    </row>
    <row r="8" spans="1:50" ht="16" x14ac:dyDescent="0.2">
      <c r="A8" s="14" t="s">
        <v>29</v>
      </c>
      <c r="B8" s="16">
        <v>0.29394302448511944</v>
      </c>
      <c r="C8" s="11">
        <v>0.40039926855237795</v>
      </c>
      <c r="D8" s="16">
        <v>0.19723139012254065</v>
      </c>
      <c r="E8" s="11">
        <v>0.27022204541821454</v>
      </c>
      <c r="F8" s="11">
        <v>0.41277234927623718</v>
      </c>
      <c r="G8" s="11">
        <v>0.45110683690658487</v>
      </c>
      <c r="H8" s="11">
        <v>9.557411928040907E-2</v>
      </c>
      <c r="I8" s="16">
        <v>0.24065579581011157</v>
      </c>
      <c r="J8" s="11">
        <v>0.23864419432759471</v>
      </c>
      <c r="K8" s="11">
        <v>0.19230761954187994</v>
      </c>
      <c r="L8" s="11">
        <v>0.32777309486977885</v>
      </c>
      <c r="M8" s="16">
        <v>0.39348714708504162</v>
      </c>
      <c r="N8" s="11">
        <v>0.34705216888710438</v>
      </c>
      <c r="O8" s="11">
        <v>0.27691831896270896</v>
      </c>
      <c r="P8" s="16">
        <v>0.27541239667371481</v>
      </c>
      <c r="Q8" s="11">
        <v>0.34480974782926177</v>
      </c>
      <c r="R8" s="11">
        <v>0.22476487366706302</v>
      </c>
      <c r="S8" s="16">
        <v>0.1176884737701373</v>
      </c>
      <c r="T8" s="11">
        <v>0.12392497599300092</v>
      </c>
      <c r="U8" s="11">
        <v>0.2904714737988684</v>
      </c>
      <c r="V8" s="11">
        <v>0.35813883894896409</v>
      </c>
      <c r="W8" s="16">
        <v>0.47038317411448277</v>
      </c>
      <c r="X8" s="11">
        <v>0.21635835659262553</v>
      </c>
      <c r="Y8" s="16">
        <v>0.40108005902417054</v>
      </c>
      <c r="Z8" s="11">
        <v>0.34909353944984967</v>
      </c>
      <c r="AA8" s="11">
        <v>0.37048514115240089</v>
      </c>
      <c r="AB8" s="16">
        <v>0.13574145466676496</v>
      </c>
      <c r="AC8" s="11">
        <v>0.24983251901192671</v>
      </c>
      <c r="AD8" s="11">
        <v>0.46949848557377433</v>
      </c>
      <c r="AE8" s="11">
        <v>0.14549280461672634</v>
      </c>
      <c r="AF8" s="16">
        <v>0.22993807748598763</v>
      </c>
      <c r="AG8" s="11">
        <v>0.29510615007888746</v>
      </c>
      <c r="AH8" s="11">
        <v>0.4810419642033274</v>
      </c>
      <c r="AI8" s="11">
        <v>0.1350753289229327</v>
      </c>
      <c r="AJ8" s="16">
        <v>0.24493554368733239</v>
      </c>
      <c r="AK8" s="11">
        <v>0.44684444529740902</v>
      </c>
      <c r="AL8" s="11">
        <v>0.25517177243577799</v>
      </c>
      <c r="AM8" s="11">
        <v>0.23439602291983808</v>
      </c>
      <c r="AN8" s="16">
        <v>0.13226911090515811</v>
      </c>
    </row>
    <row r="9" spans="1:50" ht="16" x14ac:dyDescent="0.2">
      <c r="A9" s="14" t="s">
        <v>30</v>
      </c>
      <c r="B9" s="17">
        <v>0.35774604159478618</v>
      </c>
      <c r="C9" s="12">
        <v>0.37478967426017179</v>
      </c>
      <c r="D9" s="17">
        <v>0.3422625198437898</v>
      </c>
      <c r="E9" s="12">
        <v>0.32014126667357645</v>
      </c>
      <c r="F9" s="12">
        <v>0.3440690231874462</v>
      </c>
      <c r="G9" s="12">
        <v>0.24763121238316405</v>
      </c>
      <c r="H9" s="12">
        <v>0.68159142644471726</v>
      </c>
      <c r="I9" s="17">
        <v>0.38250380034455683</v>
      </c>
      <c r="J9" s="12">
        <v>0.36451348587488958</v>
      </c>
      <c r="K9" s="12">
        <v>0.35281133587941049</v>
      </c>
      <c r="L9" s="12">
        <v>0.29657231258818334</v>
      </c>
      <c r="M9" s="17">
        <v>0.43262660614071163</v>
      </c>
      <c r="N9" s="12">
        <v>0.34566726095715195</v>
      </c>
      <c r="O9" s="12">
        <v>0.34197867658906805</v>
      </c>
      <c r="P9" s="17">
        <v>0.38092440212032336</v>
      </c>
      <c r="Q9" s="12">
        <v>0.39047513161327063</v>
      </c>
      <c r="R9" s="12">
        <v>0.32968069834002156</v>
      </c>
      <c r="S9" s="17">
        <v>0.32712188990378049</v>
      </c>
      <c r="T9" s="12">
        <v>0.2228321015793597</v>
      </c>
      <c r="U9" s="12">
        <v>0.45156120360145791</v>
      </c>
      <c r="V9" s="12">
        <v>0.37233310055121099</v>
      </c>
      <c r="W9" s="17">
        <v>0.36296911529435172</v>
      </c>
      <c r="X9" s="12">
        <v>0.34977685526648367</v>
      </c>
      <c r="Y9" s="17">
        <v>0.36875072865598058</v>
      </c>
      <c r="Z9" s="12">
        <v>0.37869967017719391</v>
      </c>
      <c r="AA9" s="12">
        <v>0.38373733439826307</v>
      </c>
      <c r="AB9" s="17">
        <v>0.31779760366254023</v>
      </c>
      <c r="AC9" s="12">
        <v>0.37258807246019188</v>
      </c>
      <c r="AD9" s="12">
        <v>0.41395775850743061</v>
      </c>
      <c r="AE9" s="12">
        <v>0.30148499728284117</v>
      </c>
      <c r="AF9" s="17">
        <v>0.2556697787071579</v>
      </c>
      <c r="AG9" s="12">
        <v>0.39080579308677682</v>
      </c>
      <c r="AH9" s="12">
        <v>0.36252312716983637</v>
      </c>
      <c r="AI9" s="12">
        <v>0.32743886587298632</v>
      </c>
      <c r="AJ9" s="17">
        <v>0.35363952558975542</v>
      </c>
      <c r="AK9" s="12">
        <v>0.41749505149507693</v>
      </c>
      <c r="AL9" s="12">
        <v>0.24125600206451939</v>
      </c>
      <c r="AM9" s="12">
        <v>0.36123635230649775</v>
      </c>
      <c r="AN9" s="17">
        <v>0.30909702594562549</v>
      </c>
    </row>
    <row r="10" spans="1:50" ht="16" x14ac:dyDescent="0.2">
      <c r="A10" s="14" t="s">
        <v>79</v>
      </c>
      <c r="B10" s="16">
        <v>0.1837466458697305</v>
      </c>
      <c r="C10" s="11">
        <v>0.13754204131902245</v>
      </c>
      <c r="D10" s="16">
        <v>0.22572185230621206</v>
      </c>
      <c r="E10" s="11">
        <v>0.1941738146105246</v>
      </c>
      <c r="F10" s="11">
        <v>0.16764632334081864</v>
      </c>
      <c r="G10" s="11">
        <v>0.25753725724299614</v>
      </c>
      <c r="H10" s="11">
        <v>0.14916444424605135</v>
      </c>
      <c r="I10" s="16">
        <v>0.18244068119090581</v>
      </c>
      <c r="J10" s="11">
        <v>0.25835697397692969</v>
      </c>
      <c r="K10" s="11">
        <v>0.22312927304404395</v>
      </c>
      <c r="L10" s="11">
        <v>0.15665148437490056</v>
      </c>
      <c r="M10" s="16">
        <v>0.12531927035748788</v>
      </c>
      <c r="N10" s="11">
        <v>0.19458282159873905</v>
      </c>
      <c r="O10" s="11">
        <v>0.19471106444277259</v>
      </c>
      <c r="P10" s="16">
        <v>0.16602423654357704</v>
      </c>
      <c r="Q10" s="11">
        <v>0.15558827899335412</v>
      </c>
      <c r="R10" s="11">
        <v>0.20761014252812177</v>
      </c>
      <c r="S10" s="16">
        <v>0.18033435936499362</v>
      </c>
      <c r="T10" s="11">
        <v>0.29832779983212099</v>
      </c>
      <c r="U10" s="11">
        <v>0.15495337966255565</v>
      </c>
      <c r="V10" s="11">
        <v>0.16648621784723541</v>
      </c>
      <c r="W10" s="16">
        <v>8.5238996218346227E-2</v>
      </c>
      <c r="X10" s="11">
        <v>0.21875493266062662</v>
      </c>
      <c r="Y10" s="16">
        <v>0.13540353719951784</v>
      </c>
      <c r="Z10" s="11">
        <v>0.16999511227381045</v>
      </c>
      <c r="AA10" s="11">
        <v>0.16321180474687402</v>
      </c>
      <c r="AB10" s="16">
        <v>0.24717790004472937</v>
      </c>
      <c r="AC10" s="11">
        <v>0.2120702224853859</v>
      </c>
      <c r="AD10" s="11">
        <v>8.1437218501547434E-2</v>
      </c>
      <c r="AE10" s="11">
        <v>0.23290661390162401</v>
      </c>
      <c r="AF10" s="16">
        <v>0.27039498883127422</v>
      </c>
      <c r="AG10" s="11">
        <v>0.20507281008274575</v>
      </c>
      <c r="AH10" s="11">
        <v>8.5821061719974376E-2</v>
      </c>
      <c r="AI10" s="11">
        <v>0.26691776499167452</v>
      </c>
      <c r="AJ10" s="16">
        <v>0.19410440250227459</v>
      </c>
      <c r="AK10" s="11">
        <v>8.4845070294231634E-2</v>
      </c>
      <c r="AL10" s="11">
        <v>0.30231801357707139</v>
      </c>
      <c r="AM10" s="11">
        <v>0.23214087706376235</v>
      </c>
      <c r="AN10" s="16">
        <v>0.21450165592010359</v>
      </c>
    </row>
    <row r="11" spans="1:50" ht="16" x14ac:dyDescent="0.2">
      <c r="A11" s="14" t="s">
        <v>31</v>
      </c>
      <c r="B11" s="17">
        <v>0.16456428805036327</v>
      </c>
      <c r="C11" s="12">
        <v>8.7269015868427599E-2</v>
      </c>
      <c r="D11" s="17">
        <v>0.23478423772745788</v>
      </c>
      <c r="E11" s="12">
        <v>0.21546287329768396</v>
      </c>
      <c r="F11" s="12">
        <v>7.5512304195497995E-2</v>
      </c>
      <c r="G11" s="12">
        <v>4.3724693467254883E-2</v>
      </c>
      <c r="H11" s="12">
        <v>7.3670010028822369E-2</v>
      </c>
      <c r="I11" s="17">
        <v>0.19439972265442587</v>
      </c>
      <c r="J11" s="12">
        <v>0.13848534582058561</v>
      </c>
      <c r="K11" s="12">
        <v>0.23175177153466575</v>
      </c>
      <c r="L11" s="12">
        <v>0.21900310816713719</v>
      </c>
      <c r="M11" s="17">
        <v>4.8566976416758799E-2</v>
      </c>
      <c r="N11" s="12">
        <v>0.11269774855700485</v>
      </c>
      <c r="O11" s="12">
        <v>0.18639194000545026</v>
      </c>
      <c r="P11" s="17">
        <v>0.17763896466238457</v>
      </c>
      <c r="Q11" s="12">
        <v>0.10912684156411429</v>
      </c>
      <c r="R11" s="12">
        <v>0.23794428546479354</v>
      </c>
      <c r="S11" s="17">
        <v>0.37485527696108856</v>
      </c>
      <c r="T11" s="12">
        <v>0.35491512259551838</v>
      </c>
      <c r="U11" s="12">
        <v>0.10301394293711788</v>
      </c>
      <c r="V11" s="12">
        <v>0.10304184265258959</v>
      </c>
      <c r="W11" s="17">
        <v>8.1408714372819282E-2</v>
      </c>
      <c r="X11" s="12">
        <v>0.21510985548026501</v>
      </c>
      <c r="Y11" s="17">
        <v>9.4765675120331294E-2</v>
      </c>
      <c r="Z11" s="12">
        <v>0.1022116780991454</v>
      </c>
      <c r="AA11" s="12">
        <v>8.2565719702461904E-2</v>
      </c>
      <c r="AB11" s="17">
        <v>0.29928304162596581</v>
      </c>
      <c r="AC11" s="12">
        <v>0.1655091860424957</v>
      </c>
      <c r="AD11" s="12">
        <v>3.5106537417247591E-2</v>
      </c>
      <c r="AE11" s="12">
        <v>0.3201155841988082</v>
      </c>
      <c r="AF11" s="17">
        <v>0.24399715497558017</v>
      </c>
      <c r="AG11" s="12">
        <v>0.10901524675158983</v>
      </c>
      <c r="AH11" s="12">
        <v>7.0613846906862093E-2</v>
      </c>
      <c r="AI11" s="12">
        <v>0.27056804021240649</v>
      </c>
      <c r="AJ11" s="17">
        <v>0.20732052822063743</v>
      </c>
      <c r="AK11" s="12">
        <v>5.0815432913282436E-2</v>
      </c>
      <c r="AL11" s="12">
        <v>0.20125421192263154</v>
      </c>
      <c r="AM11" s="12">
        <v>0.17222674770990154</v>
      </c>
      <c r="AN11" s="17">
        <v>0.34413220722911281</v>
      </c>
    </row>
    <row r="12" spans="1:50" s="32" customFormat="1" ht="32" x14ac:dyDescent="0.2">
      <c r="A12" s="29" t="s">
        <v>32</v>
      </c>
      <c r="B12" s="30"/>
      <c r="C12" s="31"/>
      <c r="D12" s="30"/>
      <c r="E12" s="31"/>
      <c r="F12" s="31"/>
      <c r="G12" s="31"/>
      <c r="H12" s="31"/>
      <c r="I12" s="30"/>
      <c r="J12" s="31"/>
      <c r="K12" s="31"/>
      <c r="L12" s="31"/>
      <c r="M12" s="30"/>
      <c r="N12" s="31"/>
      <c r="O12" s="31"/>
      <c r="P12" s="30"/>
      <c r="Q12" s="31"/>
      <c r="R12" s="31"/>
      <c r="S12" s="30"/>
      <c r="T12" s="31"/>
      <c r="U12" s="31"/>
      <c r="V12" s="31"/>
      <c r="W12" s="30"/>
      <c r="X12" s="31"/>
      <c r="Y12" s="30"/>
      <c r="Z12" s="31"/>
      <c r="AA12" s="31"/>
      <c r="AB12" s="30"/>
      <c r="AC12" s="31"/>
      <c r="AD12" s="31"/>
      <c r="AE12" s="31"/>
      <c r="AF12" s="30"/>
      <c r="AG12" s="31"/>
      <c r="AH12" s="31"/>
      <c r="AI12" s="31"/>
      <c r="AJ12" s="30"/>
      <c r="AK12" s="31"/>
      <c r="AL12" s="31"/>
      <c r="AM12" s="31"/>
      <c r="AN12" s="30"/>
    </row>
    <row r="13" spans="1:50" ht="16" x14ac:dyDescent="0.2">
      <c r="A13" s="13" t="s">
        <v>26</v>
      </c>
      <c r="B13" s="15">
        <v>490.00000000000023</v>
      </c>
      <c r="C13" s="10">
        <v>233.24898209255534</v>
      </c>
      <c r="D13" s="15">
        <v>256.75101790744446</v>
      </c>
      <c r="E13" s="10">
        <v>196.00585428785098</v>
      </c>
      <c r="F13" s="10">
        <v>122.01329346749858</v>
      </c>
      <c r="G13" s="10">
        <v>11.270835823795059</v>
      </c>
      <c r="H13" s="10">
        <v>21.070080775957027</v>
      </c>
      <c r="I13" s="15">
        <v>139.63993564489832</v>
      </c>
      <c r="J13" s="10">
        <v>86.728424346550739</v>
      </c>
      <c r="K13" s="10">
        <v>125.92253460816332</v>
      </c>
      <c r="L13" s="10">
        <v>152.39204406127698</v>
      </c>
      <c r="M13" s="15">
        <v>124.9569969840089</v>
      </c>
      <c r="N13" s="10">
        <v>122.95506561871058</v>
      </c>
      <c r="O13" s="10">
        <v>180.3112525566236</v>
      </c>
      <c r="P13" s="15">
        <v>186.73368182466578</v>
      </c>
      <c r="Q13" s="10">
        <v>340.04692873653443</v>
      </c>
      <c r="R13" s="10">
        <v>72.529500764169654</v>
      </c>
      <c r="S13" s="15">
        <v>46.062835269445394</v>
      </c>
      <c r="T13" s="10">
        <v>126.46704013735737</v>
      </c>
      <c r="U13" s="10">
        <v>157.72884065574851</v>
      </c>
      <c r="V13" s="10">
        <v>127.06981192790992</v>
      </c>
      <c r="W13" s="15">
        <v>78.734307278984119</v>
      </c>
      <c r="X13" s="10">
        <v>284.19588079310563</v>
      </c>
      <c r="Y13" s="15">
        <v>205.804119206894</v>
      </c>
      <c r="Z13" s="10">
        <v>148.96000000000006</v>
      </c>
      <c r="AA13" s="10">
        <v>186.68999999999997</v>
      </c>
      <c r="AB13" s="15">
        <v>109.81183391431379</v>
      </c>
      <c r="AC13" s="10">
        <v>193.02044363854111</v>
      </c>
      <c r="AD13" s="10">
        <v>147.02648509799357</v>
      </c>
      <c r="AE13" s="10">
        <v>91.175437154564733</v>
      </c>
      <c r="AF13" s="15">
        <v>58.777634108900507</v>
      </c>
      <c r="AG13" s="10">
        <v>101.16301026974249</v>
      </c>
      <c r="AH13" s="10">
        <v>132.08597182281284</v>
      </c>
      <c r="AI13" s="10">
        <v>111.48794868497156</v>
      </c>
      <c r="AJ13" s="15">
        <v>145.26306922247304</v>
      </c>
      <c r="AK13" s="10">
        <v>176.72923915190214</v>
      </c>
      <c r="AL13" s="10">
        <v>56.51974294065316</v>
      </c>
      <c r="AM13" s="10">
        <v>163.31768958463257</v>
      </c>
      <c r="AN13" s="15">
        <v>93.433328322812045</v>
      </c>
    </row>
    <row r="14" spans="1:50" ht="16" x14ac:dyDescent="0.2">
      <c r="A14" s="14" t="s">
        <v>33</v>
      </c>
      <c r="B14" s="16">
        <v>0.83308226201412006</v>
      </c>
      <c r="C14" s="11">
        <v>0.84916938748450088</v>
      </c>
      <c r="D14" s="16">
        <v>0.81846769233746153</v>
      </c>
      <c r="E14" s="11">
        <v>0.82636910943792807</v>
      </c>
      <c r="F14" s="11">
        <v>0.90305586360803314</v>
      </c>
      <c r="G14" s="11">
        <v>0.89771190271373991</v>
      </c>
      <c r="H14" s="11">
        <v>0.857425951221649</v>
      </c>
      <c r="I14" s="16">
        <v>0.77247462918206178</v>
      </c>
      <c r="J14" s="11">
        <v>0.72210950407689534</v>
      </c>
      <c r="K14" s="11">
        <v>0.83325313238463805</v>
      </c>
      <c r="L14" s="11">
        <v>0.83855976241293528</v>
      </c>
      <c r="M14" s="16">
        <v>0.90325239046352468</v>
      </c>
      <c r="N14" s="11">
        <v>0.90596096468241105</v>
      </c>
      <c r="O14" s="11">
        <v>0.74028286239662211</v>
      </c>
      <c r="P14" s="16">
        <v>0.87470287505405941</v>
      </c>
      <c r="Q14" s="11">
        <v>0.85437809358706518</v>
      </c>
      <c r="R14" s="11">
        <v>0.7773637903077778</v>
      </c>
      <c r="S14" s="16">
        <v>0.71425167795926847</v>
      </c>
      <c r="T14" s="11">
        <v>0.76463664198235404</v>
      </c>
      <c r="U14" s="11">
        <v>0.84050714457930131</v>
      </c>
      <c r="V14" s="11">
        <v>0.8010117271168643</v>
      </c>
      <c r="W14" s="16">
        <v>0.9799076307016531</v>
      </c>
      <c r="X14" s="11">
        <v>0.80674480477904731</v>
      </c>
      <c r="Y14" s="16">
        <v>0.8694517811744632</v>
      </c>
      <c r="Z14" s="11">
        <v>0.87967534570795558</v>
      </c>
      <c r="AA14" s="11">
        <v>0.91704164029631074</v>
      </c>
      <c r="AB14" s="16">
        <v>0.68539442044619581</v>
      </c>
      <c r="AC14" s="11">
        <v>0.81890324376259649</v>
      </c>
      <c r="AD14" s="11">
        <v>0.90095045942010521</v>
      </c>
      <c r="AE14" s="11">
        <v>0.78100511698815078</v>
      </c>
      <c r="AF14" s="16">
        <v>0.79066092785244779</v>
      </c>
      <c r="AG14" s="11">
        <v>0.78845870910857618</v>
      </c>
      <c r="AH14" s="11">
        <v>0.89566694430503435</v>
      </c>
      <c r="AI14" s="11">
        <v>0.78743855674993357</v>
      </c>
      <c r="AJ14" s="16">
        <v>0.84228224268833751</v>
      </c>
      <c r="AK14" s="11">
        <v>0.87079632889102809</v>
      </c>
      <c r="AL14" s="11">
        <v>0.78154500171948349</v>
      </c>
      <c r="AM14" s="11">
        <v>0.8366116027625522</v>
      </c>
      <c r="AN14" s="16">
        <v>0.78675286868889782</v>
      </c>
    </row>
    <row r="15" spans="1:50" ht="16" x14ac:dyDescent="0.2">
      <c r="A15" s="14" t="s">
        <v>34</v>
      </c>
      <c r="B15" s="17">
        <v>5.4494906619593511E-2</v>
      </c>
      <c r="C15" s="12">
        <v>5.4057733013019936E-2</v>
      </c>
      <c r="D15" s="17">
        <v>5.4892062975825773E-2</v>
      </c>
      <c r="E15" s="12">
        <v>3.4692758484979769E-2</v>
      </c>
      <c r="F15" s="12">
        <v>1.1911432494508687E-2</v>
      </c>
      <c r="G15" s="12">
        <v>0.10228809728625995</v>
      </c>
      <c r="H15" s="12">
        <v>8.4023665096969777E-2</v>
      </c>
      <c r="I15" s="17">
        <v>0.11118531054135304</v>
      </c>
      <c r="J15" s="12">
        <v>8.7254239640173759E-2</v>
      </c>
      <c r="K15" s="12">
        <v>3.8306888467253233E-2</v>
      </c>
      <c r="L15" s="12">
        <v>3.7295191598018376E-2</v>
      </c>
      <c r="M15" s="17">
        <v>6.9046878208257695E-2</v>
      </c>
      <c r="N15" s="12">
        <v>3.740116430235458E-2</v>
      </c>
      <c r="O15" s="12">
        <v>8.0745726980234883E-2</v>
      </c>
      <c r="P15" s="17">
        <v>4.0402344068121869E-2</v>
      </c>
      <c r="Q15" s="12">
        <v>6.4737179560966765E-2</v>
      </c>
      <c r="R15" s="12">
        <v>5.5941145469929121E-2</v>
      </c>
      <c r="S15" s="17">
        <v>1.3708270496706389E-2</v>
      </c>
      <c r="T15" s="12">
        <v>5.0032570122180896E-2</v>
      </c>
      <c r="U15" s="12">
        <v>0.10048093702786229</v>
      </c>
      <c r="V15" s="12">
        <v>3.1060036081796274E-2</v>
      </c>
      <c r="W15" s="17">
        <v>7.360178313813334E-3</v>
      </c>
      <c r="X15" s="12">
        <v>7.8031436266204207E-2</v>
      </c>
      <c r="Y15" s="17">
        <v>2.1993201602663656E-2</v>
      </c>
      <c r="Z15" s="12">
        <v>5.5598548151102607E-2</v>
      </c>
      <c r="AA15" s="12">
        <v>3.4776560446037955E-2</v>
      </c>
      <c r="AB15" s="17">
        <v>7.7369847478869547E-2</v>
      </c>
      <c r="AC15" s="12">
        <v>0.10038144457491348</v>
      </c>
      <c r="AD15" s="12">
        <v>1.7942400772803839E-2</v>
      </c>
      <c r="AE15" s="12">
        <v>3.0715967827496766E-2</v>
      </c>
      <c r="AF15" s="17">
        <v>3.2125882457814586E-2</v>
      </c>
      <c r="AG15" s="12">
        <v>5.8987116223674668E-2</v>
      </c>
      <c r="AH15" s="12">
        <v>5.0282379449873155E-2</v>
      </c>
      <c r="AI15" s="12">
        <v>5.7618864117150947E-2</v>
      </c>
      <c r="AJ15" s="17">
        <v>5.2799270448823606E-2</v>
      </c>
      <c r="AK15" s="12">
        <v>6.7794732450151135E-2</v>
      </c>
      <c r="AL15" s="12">
        <v>1.1104079432120486E-2</v>
      </c>
      <c r="AM15" s="12">
        <v>6.1428542283850189E-2</v>
      </c>
      <c r="AN15" s="17">
        <v>4.3466560772628816E-2</v>
      </c>
    </row>
    <row r="16" spans="1:50" ht="16" x14ac:dyDescent="0.2">
      <c r="A16" s="14" t="s">
        <v>35</v>
      </c>
      <c r="B16" s="16">
        <v>0.48557947325646367</v>
      </c>
      <c r="C16" s="11">
        <v>0.53407794446303158</v>
      </c>
      <c r="D16" s="16">
        <v>0.44152037220918061</v>
      </c>
      <c r="E16" s="11">
        <v>0.49089427198730023</v>
      </c>
      <c r="F16" s="11">
        <v>0.58227840935253206</v>
      </c>
      <c r="G16" s="11">
        <v>0.5848145550413828</v>
      </c>
      <c r="H16" s="11">
        <v>0.25027421833816299</v>
      </c>
      <c r="I16" s="16">
        <v>0.42112191762565943</v>
      </c>
      <c r="J16" s="11">
        <v>0.4060149560716525</v>
      </c>
      <c r="K16" s="11">
        <v>0.38811823312211408</v>
      </c>
      <c r="L16" s="11">
        <v>0.51796103584895703</v>
      </c>
      <c r="M16" s="16">
        <v>0.5995257061477588</v>
      </c>
      <c r="N16" s="11">
        <v>0.55687075001821906</v>
      </c>
      <c r="O16" s="11">
        <v>0.35961699119648383</v>
      </c>
      <c r="P16" s="16">
        <v>0.56026781639205525</v>
      </c>
      <c r="Q16" s="11">
        <v>0.49021618927340044</v>
      </c>
      <c r="R16" s="11">
        <v>0.47721781928833601</v>
      </c>
      <c r="S16" s="16">
        <v>0.41886655262745326</v>
      </c>
      <c r="T16" s="11">
        <v>0.368710389011002</v>
      </c>
      <c r="U16" s="11">
        <v>0.50602863755363725</v>
      </c>
      <c r="V16" s="11">
        <v>0.46109059728869417</v>
      </c>
      <c r="W16" s="16">
        <v>0.67185736864324641</v>
      </c>
      <c r="X16" s="11">
        <v>0.44492207822712992</v>
      </c>
      <c r="Y16" s="16">
        <v>0.54172346218945089</v>
      </c>
      <c r="Z16" s="11">
        <v>0.4977371428023355</v>
      </c>
      <c r="AA16" s="11">
        <v>0.59680311275891396</v>
      </c>
      <c r="AB16" s="16">
        <v>0.33197817620604542</v>
      </c>
      <c r="AC16" s="11">
        <v>0.43812427701450313</v>
      </c>
      <c r="AD16" s="11">
        <v>0.55860389511762731</v>
      </c>
      <c r="AE16" s="11">
        <v>0.45931317572856922</v>
      </c>
      <c r="AF16" s="16">
        <v>0.49949871534503165</v>
      </c>
      <c r="AG16" s="11">
        <v>0.48140850679273695</v>
      </c>
      <c r="AH16" s="11">
        <v>0.5744168145974704</v>
      </c>
      <c r="AI16" s="11">
        <v>0.31738977839639693</v>
      </c>
      <c r="AJ16" s="16">
        <v>0.5367893579693519</v>
      </c>
      <c r="AK16" s="11">
        <v>0.51931067261569197</v>
      </c>
      <c r="AL16" s="11">
        <v>0.58025311409658775</v>
      </c>
      <c r="AM16" s="11">
        <v>0.45873248461361504</v>
      </c>
      <c r="AN16" s="16">
        <v>0.41143429391973763</v>
      </c>
    </row>
    <row r="17" spans="1:40" ht="16" x14ac:dyDescent="0.2">
      <c r="A17" s="14" t="s">
        <v>36</v>
      </c>
      <c r="B17" s="17">
        <v>0.34750278875765628</v>
      </c>
      <c r="C17" s="12">
        <v>0.31509144302146885</v>
      </c>
      <c r="D17" s="17">
        <v>0.37694732012828125</v>
      </c>
      <c r="E17" s="12">
        <v>0.33547483745062728</v>
      </c>
      <c r="F17" s="12">
        <v>0.32077745425550103</v>
      </c>
      <c r="G17" s="12">
        <v>0.31289734767235716</v>
      </c>
      <c r="H17" s="12">
        <v>0.60715173288348612</v>
      </c>
      <c r="I17" s="17">
        <v>0.35135271155640224</v>
      </c>
      <c r="J17" s="12">
        <v>0.31609454800524306</v>
      </c>
      <c r="K17" s="12">
        <v>0.44513489926252425</v>
      </c>
      <c r="L17" s="12">
        <v>0.32059872656397831</v>
      </c>
      <c r="M17" s="17">
        <v>0.30372668431576594</v>
      </c>
      <c r="N17" s="12">
        <v>0.34909021466419243</v>
      </c>
      <c r="O17" s="12">
        <v>0.38066587120013828</v>
      </c>
      <c r="P17" s="17">
        <v>0.314435058662004</v>
      </c>
      <c r="Q17" s="12">
        <v>0.36416190431366596</v>
      </c>
      <c r="R17" s="12">
        <v>0.30014597101944201</v>
      </c>
      <c r="S17" s="17">
        <v>0.29538512533181532</v>
      </c>
      <c r="T17" s="12">
        <v>0.39592625297135225</v>
      </c>
      <c r="U17" s="12">
        <v>0.33447850702566434</v>
      </c>
      <c r="V17" s="12">
        <v>0.33992112982817041</v>
      </c>
      <c r="W17" s="17">
        <v>0.30805026205840685</v>
      </c>
      <c r="X17" s="12">
        <v>0.36182272655191716</v>
      </c>
      <c r="Y17" s="17">
        <v>0.32772831898501215</v>
      </c>
      <c r="Z17" s="12">
        <v>0.38193820290561997</v>
      </c>
      <c r="AA17" s="12">
        <v>0.32023852753739662</v>
      </c>
      <c r="AB17" s="17">
        <v>0.3534162442401505</v>
      </c>
      <c r="AC17" s="12">
        <v>0.38077896674809336</v>
      </c>
      <c r="AD17" s="12">
        <v>0.34234656430247817</v>
      </c>
      <c r="AE17" s="12">
        <v>0.32169194125958139</v>
      </c>
      <c r="AF17" s="17">
        <v>0.29116221250741631</v>
      </c>
      <c r="AG17" s="12">
        <v>0.30705020231583902</v>
      </c>
      <c r="AH17" s="12">
        <v>0.32125012970756422</v>
      </c>
      <c r="AI17" s="12">
        <v>0.47004877835353653</v>
      </c>
      <c r="AJ17" s="17">
        <v>0.30549288471898545</v>
      </c>
      <c r="AK17" s="12">
        <v>0.3514856562753359</v>
      </c>
      <c r="AL17" s="12">
        <v>0.20129188762289593</v>
      </c>
      <c r="AM17" s="12">
        <v>0.37787911814893688</v>
      </c>
      <c r="AN17" s="17">
        <v>0.37531857476916014</v>
      </c>
    </row>
    <row r="18" spans="1:40" ht="16" x14ac:dyDescent="0.2">
      <c r="A18" s="14" t="s">
        <v>37</v>
      </c>
      <c r="B18" s="16">
        <v>4.2222787510039279E-2</v>
      </c>
      <c r="C18" s="11">
        <v>4.6379357339129498E-2</v>
      </c>
      <c r="D18" s="16">
        <v>3.8446694665175085E-2</v>
      </c>
      <c r="E18" s="11">
        <v>2.3729599843682336E-2</v>
      </c>
      <c r="F18" s="11">
        <v>1.1911432494508687E-2</v>
      </c>
      <c r="G18" s="11">
        <v>0.10228809728625995</v>
      </c>
      <c r="H18" s="11">
        <v>6.2085296793386535E-2</v>
      </c>
      <c r="I18" s="16">
        <v>8.6820848609033691E-2</v>
      </c>
      <c r="J18" s="11">
        <v>6.8943140772031467E-2</v>
      </c>
      <c r="K18" s="11">
        <v>1.2395839291665588E-2</v>
      </c>
      <c r="L18" s="11">
        <v>2.9667098993790917E-2</v>
      </c>
      <c r="M18" s="16">
        <v>6.9046878208257695E-2</v>
      </c>
      <c r="N18" s="11">
        <v>2.396937609546855E-2</v>
      </c>
      <c r="O18" s="11">
        <v>5.9892220568080162E-2</v>
      </c>
      <c r="P18" s="16">
        <v>3.7180053927026377E-2</v>
      </c>
      <c r="Q18" s="11">
        <v>5.5289081966551315E-2</v>
      </c>
      <c r="R18" s="11">
        <v>1.732869447011387E-2</v>
      </c>
      <c r="S18" s="16">
        <v>1.3708270496706389E-2</v>
      </c>
      <c r="T18" s="11">
        <v>4.5062795506363086E-2</v>
      </c>
      <c r="U18" s="11">
        <v>7.5355523044797798E-2</v>
      </c>
      <c r="V18" s="11">
        <v>1.9870728112005069E-2</v>
      </c>
      <c r="W18" s="16">
        <v>7.360178313813334E-3</v>
      </c>
      <c r="X18" s="11">
        <v>6.1875272807595298E-2</v>
      </c>
      <c r="Y18" s="16">
        <v>1.508457768976967E-2</v>
      </c>
      <c r="Z18" s="11">
        <v>4.0472228989526501E-2</v>
      </c>
      <c r="AA18" s="11">
        <v>2.9636595439472859E-2</v>
      </c>
      <c r="AB18" s="16">
        <v>7.7369847478869547E-2</v>
      </c>
      <c r="AC18" s="11">
        <v>9.1102772967396911E-2</v>
      </c>
      <c r="AD18" s="11">
        <v>8.2718760481109866E-3</v>
      </c>
      <c r="AE18" s="11">
        <v>0</v>
      </c>
      <c r="AF18" s="16">
        <v>3.2125882457814586E-2</v>
      </c>
      <c r="AG18" s="11">
        <v>5.2774245687928684E-2</v>
      </c>
      <c r="AH18" s="11">
        <v>4.1481591537237593E-2</v>
      </c>
      <c r="AI18" s="11">
        <v>1.9746025811071627E-2</v>
      </c>
      <c r="AJ18" s="16">
        <v>5.2799270448823606E-2</v>
      </c>
      <c r="AK18" s="11">
        <v>5.766073697405559E-2</v>
      </c>
      <c r="AL18" s="11">
        <v>1.1104079432120486E-2</v>
      </c>
      <c r="AM18" s="11">
        <v>5.2722668088954518E-2</v>
      </c>
      <c r="AN18" s="16">
        <v>1.349286889448342E-2</v>
      </c>
    </row>
    <row r="19" spans="1:40" ht="16" x14ac:dyDescent="0.2">
      <c r="A19" s="14" t="s">
        <v>38</v>
      </c>
      <c r="B19" s="17">
        <v>1.2272119109554239E-2</v>
      </c>
      <c r="C19" s="12">
        <v>7.6783756738904385E-3</v>
      </c>
      <c r="D19" s="17">
        <v>1.6445368310650695E-2</v>
      </c>
      <c r="E19" s="12">
        <v>1.0963158641297431E-2</v>
      </c>
      <c r="F19" s="12">
        <v>0</v>
      </c>
      <c r="G19" s="12">
        <v>0</v>
      </c>
      <c r="H19" s="12">
        <v>2.1938368303583242E-2</v>
      </c>
      <c r="I19" s="17">
        <v>2.4364461932319333E-2</v>
      </c>
      <c r="J19" s="12">
        <v>1.8311098868142285E-2</v>
      </c>
      <c r="K19" s="12">
        <v>2.5911049175587654E-2</v>
      </c>
      <c r="L19" s="12">
        <v>7.6280926042274601E-3</v>
      </c>
      <c r="M19" s="17">
        <v>0</v>
      </c>
      <c r="N19" s="12">
        <v>1.3431788206886033E-2</v>
      </c>
      <c r="O19" s="12">
        <v>2.0853506412154731E-2</v>
      </c>
      <c r="P19" s="17">
        <v>3.2222901410954899E-3</v>
      </c>
      <c r="Q19" s="12">
        <v>9.4480975944154569E-3</v>
      </c>
      <c r="R19" s="12">
        <v>3.8612450999815251E-2</v>
      </c>
      <c r="S19" s="17">
        <v>0</v>
      </c>
      <c r="T19" s="12">
        <v>4.9697746158178123E-3</v>
      </c>
      <c r="U19" s="12">
        <v>2.5125413983064497E-2</v>
      </c>
      <c r="V19" s="12">
        <v>1.1189307969791205E-2</v>
      </c>
      <c r="W19" s="17">
        <v>0</v>
      </c>
      <c r="X19" s="12">
        <v>1.6156163458608909E-2</v>
      </c>
      <c r="Y19" s="17">
        <v>6.9086239128939844E-3</v>
      </c>
      <c r="Z19" s="12">
        <v>1.5126319161576106E-2</v>
      </c>
      <c r="AA19" s="12">
        <v>5.1399650065650972E-3</v>
      </c>
      <c r="AB19" s="17">
        <v>0</v>
      </c>
      <c r="AC19" s="12">
        <v>9.2786716075165688E-3</v>
      </c>
      <c r="AD19" s="12">
        <v>9.6705247246928524E-3</v>
      </c>
      <c r="AE19" s="12">
        <v>3.0715967827496766E-2</v>
      </c>
      <c r="AF19" s="17">
        <v>0</v>
      </c>
      <c r="AG19" s="12">
        <v>6.2128705357459802E-3</v>
      </c>
      <c r="AH19" s="12">
        <v>8.8007879126355583E-3</v>
      </c>
      <c r="AI19" s="12">
        <v>3.7872838306079321E-2</v>
      </c>
      <c r="AJ19" s="17">
        <v>0</v>
      </c>
      <c r="AK19" s="12">
        <v>1.0133995476095541E-2</v>
      </c>
      <c r="AL19" s="12">
        <v>0</v>
      </c>
      <c r="AM19" s="12">
        <v>8.7058741948956575E-3</v>
      </c>
      <c r="AN19" s="17">
        <v>2.9973691878145397E-2</v>
      </c>
    </row>
    <row r="20" spans="1:40" ht="16" x14ac:dyDescent="0.2">
      <c r="A20" s="14" t="s">
        <v>39</v>
      </c>
      <c r="B20" s="16">
        <v>0.11242283136628607</v>
      </c>
      <c r="C20" s="11">
        <v>9.6772879502479439E-2</v>
      </c>
      <c r="D20" s="16">
        <v>0.12664024468671281</v>
      </c>
      <c r="E20" s="11">
        <v>0.13893813207709227</v>
      </c>
      <c r="F20" s="11">
        <v>8.5032703897458248E-2</v>
      </c>
      <c r="G20" s="11">
        <v>0</v>
      </c>
      <c r="H20" s="11">
        <v>5.8550383681381331E-2</v>
      </c>
      <c r="I20" s="16">
        <v>0.1163400602765855</v>
      </c>
      <c r="J20" s="11">
        <v>0.19063625628293046</v>
      </c>
      <c r="K20" s="11">
        <v>0.12843997914810859</v>
      </c>
      <c r="L20" s="11">
        <v>0.12414504598904635</v>
      </c>
      <c r="M20" s="16">
        <v>2.7700731328217546E-2</v>
      </c>
      <c r="N20" s="11">
        <v>5.6637871015233973E-2</v>
      </c>
      <c r="O20" s="11">
        <v>0.17897141062314281</v>
      </c>
      <c r="P20" s="16">
        <v>8.4894780877818835E-2</v>
      </c>
      <c r="Q20" s="11">
        <v>8.0884726851967639E-2</v>
      </c>
      <c r="R20" s="11">
        <v>0.16669506422229274</v>
      </c>
      <c r="S20" s="16">
        <v>0.272040051544025</v>
      </c>
      <c r="T20" s="11">
        <v>0.18533078789546484</v>
      </c>
      <c r="U20" s="11">
        <v>5.9011918392836225E-2</v>
      </c>
      <c r="V20" s="11">
        <v>0.16792823680133931</v>
      </c>
      <c r="W20" s="16">
        <v>1.2732190984533476E-2</v>
      </c>
      <c r="X20" s="11">
        <v>0.11522375895474946</v>
      </c>
      <c r="Y20" s="16">
        <v>0.10855501722287345</v>
      </c>
      <c r="Z20" s="11">
        <v>6.4726106140941667E-2</v>
      </c>
      <c r="AA20" s="11">
        <v>4.8181799257651432E-2</v>
      </c>
      <c r="AB20" s="16">
        <v>0.23723573207493479</v>
      </c>
      <c r="AC20" s="11">
        <v>8.0715311662490255E-2</v>
      </c>
      <c r="AD20" s="11">
        <v>8.1107139807090736E-2</v>
      </c>
      <c r="AE20" s="11">
        <v>0.18827891518435233</v>
      </c>
      <c r="AF20" s="16">
        <v>0.17721318968973745</v>
      </c>
      <c r="AG20" s="11">
        <v>0.1525541746677492</v>
      </c>
      <c r="AH20" s="11">
        <v>5.4050676245092306E-2</v>
      </c>
      <c r="AI20" s="11">
        <v>0.15494257913291581</v>
      </c>
      <c r="AJ20" s="16">
        <v>0.10491848686283885</v>
      </c>
      <c r="AK20" s="11">
        <v>6.1408938658821043E-2</v>
      </c>
      <c r="AL20" s="11">
        <v>0.20735091884839593</v>
      </c>
      <c r="AM20" s="11">
        <v>0.10195985495359761</v>
      </c>
      <c r="AN20" s="16">
        <v>0.1697805705384734</v>
      </c>
    </row>
    <row r="21" spans="1:40" s="32" customFormat="1" ht="16" x14ac:dyDescent="0.2">
      <c r="A21" s="29" t="s">
        <v>40</v>
      </c>
      <c r="B21" s="30"/>
      <c r="C21" s="31"/>
      <c r="D21" s="30"/>
      <c r="E21" s="31"/>
      <c r="F21" s="31"/>
      <c r="G21" s="31"/>
      <c r="H21" s="31"/>
      <c r="I21" s="30"/>
      <c r="J21" s="31"/>
      <c r="K21" s="31"/>
      <c r="L21" s="31"/>
      <c r="M21" s="30"/>
      <c r="N21" s="31"/>
      <c r="O21" s="31"/>
      <c r="P21" s="30"/>
      <c r="Q21" s="31"/>
      <c r="R21" s="31"/>
      <c r="S21" s="30"/>
      <c r="T21" s="31"/>
      <c r="U21" s="31"/>
      <c r="V21" s="31"/>
      <c r="W21" s="30"/>
      <c r="X21" s="31"/>
      <c r="Y21" s="30"/>
      <c r="Z21" s="31"/>
      <c r="AA21" s="31"/>
      <c r="AB21" s="30"/>
      <c r="AC21" s="31"/>
      <c r="AD21" s="31"/>
      <c r="AE21" s="31"/>
      <c r="AF21" s="30"/>
      <c r="AG21" s="31"/>
      <c r="AH21" s="31"/>
      <c r="AI21" s="31"/>
      <c r="AJ21" s="30"/>
      <c r="AK21" s="31"/>
      <c r="AL21" s="31"/>
      <c r="AM21" s="31"/>
      <c r="AN21" s="30"/>
    </row>
    <row r="22" spans="1:40" ht="16" x14ac:dyDescent="0.2">
      <c r="A22" s="13" t="s">
        <v>26</v>
      </c>
      <c r="B22" s="15">
        <v>490.00000000000023</v>
      </c>
      <c r="C22" s="10">
        <v>233.24898209255534</v>
      </c>
      <c r="D22" s="15">
        <v>256.75101790744446</v>
      </c>
      <c r="E22" s="10">
        <v>196.00585428785098</v>
      </c>
      <c r="F22" s="10">
        <v>122.01329346749858</v>
      </c>
      <c r="G22" s="10">
        <v>11.270835823795059</v>
      </c>
      <c r="H22" s="10">
        <v>21.070080775957027</v>
      </c>
      <c r="I22" s="15">
        <v>139.63993564489832</v>
      </c>
      <c r="J22" s="10">
        <v>86.728424346550739</v>
      </c>
      <c r="K22" s="10">
        <v>125.92253460816332</v>
      </c>
      <c r="L22" s="10">
        <v>152.39204406127698</v>
      </c>
      <c r="M22" s="15">
        <v>124.9569969840089</v>
      </c>
      <c r="N22" s="10">
        <v>122.95506561871058</v>
      </c>
      <c r="O22" s="10">
        <v>180.3112525566236</v>
      </c>
      <c r="P22" s="15">
        <v>186.73368182466578</v>
      </c>
      <c r="Q22" s="10">
        <v>340.04692873653443</v>
      </c>
      <c r="R22" s="10">
        <v>72.529500764169654</v>
      </c>
      <c r="S22" s="15">
        <v>46.062835269445394</v>
      </c>
      <c r="T22" s="10">
        <v>126.46704013735737</v>
      </c>
      <c r="U22" s="10">
        <v>157.72884065574851</v>
      </c>
      <c r="V22" s="10">
        <v>127.06981192790992</v>
      </c>
      <c r="W22" s="15">
        <v>78.734307278984119</v>
      </c>
      <c r="X22" s="10">
        <v>284.19588079310563</v>
      </c>
      <c r="Y22" s="15">
        <v>205.804119206894</v>
      </c>
      <c r="Z22" s="10">
        <v>148.96000000000006</v>
      </c>
      <c r="AA22" s="10">
        <v>186.68999999999997</v>
      </c>
      <c r="AB22" s="15">
        <v>109.81183391431379</v>
      </c>
      <c r="AC22" s="10">
        <v>193.02044363854111</v>
      </c>
      <c r="AD22" s="10">
        <v>147.02648509799357</v>
      </c>
      <c r="AE22" s="10">
        <v>91.175437154564733</v>
      </c>
      <c r="AF22" s="15">
        <v>58.777634108900507</v>
      </c>
      <c r="AG22" s="10">
        <v>101.16301026974249</v>
      </c>
      <c r="AH22" s="10">
        <v>132.08597182281284</v>
      </c>
      <c r="AI22" s="10">
        <v>111.48794868497156</v>
      </c>
      <c r="AJ22" s="15">
        <v>145.26306922247304</v>
      </c>
      <c r="AK22" s="10">
        <v>176.72923915190214</v>
      </c>
      <c r="AL22" s="10">
        <v>56.51974294065316</v>
      </c>
      <c r="AM22" s="10">
        <v>163.31768958463257</v>
      </c>
      <c r="AN22" s="15">
        <v>93.433328322812045</v>
      </c>
    </row>
    <row r="23" spans="1:40" ht="16" x14ac:dyDescent="0.2">
      <c r="A23" s="14" t="s">
        <v>41</v>
      </c>
      <c r="B23" s="16">
        <v>0.38460128045051589</v>
      </c>
      <c r="C23" s="11">
        <v>0.39316618360156141</v>
      </c>
      <c r="D23" s="16">
        <v>0.37682037676419577</v>
      </c>
      <c r="E23" s="11">
        <v>0.36735724856368274</v>
      </c>
      <c r="F23" s="11">
        <v>0.47023543590069877</v>
      </c>
      <c r="G23" s="11">
        <v>0.17759619132422177</v>
      </c>
      <c r="H23" s="11">
        <v>0.22247969282562649</v>
      </c>
      <c r="I23" s="16">
        <v>0.37515169991806008</v>
      </c>
      <c r="J23" s="11">
        <v>0.20802905094123991</v>
      </c>
      <c r="K23" s="11">
        <v>0.27142522208317726</v>
      </c>
      <c r="L23" s="11">
        <v>0.44266573994961755</v>
      </c>
      <c r="M23" s="16">
        <v>0.55039180202926119</v>
      </c>
      <c r="N23" s="11">
        <v>0.3648356759870221</v>
      </c>
      <c r="O23" s="11">
        <v>0.35353187423869115</v>
      </c>
      <c r="P23" s="16">
        <v>0.42761679144755854</v>
      </c>
      <c r="Q23" s="11">
        <v>0.44280938475014553</v>
      </c>
      <c r="R23" s="11">
        <v>0.27791736752478202</v>
      </c>
      <c r="S23" s="16">
        <v>0.19526584105358721</v>
      </c>
      <c r="T23" s="11">
        <v>0.24434436850253707</v>
      </c>
      <c r="U23" s="11">
        <v>0.44120867142846876</v>
      </c>
      <c r="V23" s="11">
        <v>0.34203944063698694</v>
      </c>
      <c r="W23" s="16">
        <v>0.56517800530059559</v>
      </c>
      <c r="X23" s="11">
        <v>0.35360414447238864</v>
      </c>
      <c r="Y23" s="16">
        <v>0.42740537200765288</v>
      </c>
      <c r="Z23" s="11">
        <v>0.36302588056457574</v>
      </c>
      <c r="AA23" s="11">
        <v>0.51498771522065367</v>
      </c>
      <c r="AB23" s="16">
        <v>0.33858703483272251</v>
      </c>
      <c r="AC23" s="11">
        <v>0.40196598033209191</v>
      </c>
      <c r="AD23" s="11">
        <v>0.49642973781256428</v>
      </c>
      <c r="AE23" s="11">
        <v>0.25122105420006563</v>
      </c>
      <c r="AF23" s="16">
        <v>0.25474769287052046</v>
      </c>
      <c r="AG23" s="11">
        <v>0.21789402108619182</v>
      </c>
      <c r="AH23" s="11">
        <v>0.52740496257142577</v>
      </c>
      <c r="AI23" s="11">
        <v>0.27068188975432639</v>
      </c>
      <c r="AJ23" s="16">
        <v>0.45828060100835011</v>
      </c>
      <c r="AK23" s="11">
        <v>0.46899671951316418</v>
      </c>
      <c r="AL23" s="11">
        <v>0.15605482712900365</v>
      </c>
      <c r="AM23" s="11">
        <v>0.41447156194690071</v>
      </c>
      <c r="AN23" s="16">
        <v>0.31100762360059825</v>
      </c>
    </row>
    <row r="24" spans="1:40" ht="16" x14ac:dyDescent="0.2">
      <c r="A24" s="14" t="s">
        <v>113</v>
      </c>
      <c r="B24" s="17">
        <v>0.2461408236236961</v>
      </c>
      <c r="C24" s="12">
        <v>0.27862221770451684</v>
      </c>
      <c r="D24" s="17">
        <v>0.21663265587407635</v>
      </c>
      <c r="E24" s="12">
        <v>0.17580110617436767</v>
      </c>
      <c r="F24" s="12">
        <v>0.25162529987093246</v>
      </c>
      <c r="G24" s="12">
        <v>0.42108335726783852</v>
      </c>
      <c r="H24" s="12">
        <v>0.60475281937783765</v>
      </c>
      <c r="I24" s="17">
        <v>0.2718504108524733</v>
      </c>
      <c r="J24" s="12">
        <v>0.29734479137416475</v>
      </c>
      <c r="K24" s="12">
        <v>0.30162529310856284</v>
      </c>
      <c r="L24" s="12">
        <v>0.21009921339503704</v>
      </c>
      <c r="M24" s="17">
        <v>0.1986434448337133</v>
      </c>
      <c r="N24" s="12">
        <v>0.21816503279551852</v>
      </c>
      <c r="O24" s="12">
        <v>0.32315213824139455</v>
      </c>
      <c r="P24" s="17">
        <v>0.19019889980652416</v>
      </c>
      <c r="Q24" s="12">
        <v>0.25399444681090899</v>
      </c>
      <c r="R24" s="12">
        <v>0.28920522165366647</v>
      </c>
      <c r="S24" s="17">
        <v>0.1159302481987689</v>
      </c>
      <c r="T24" s="12">
        <v>0.16362455954585786</v>
      </c>
      <c r="U24" s="12">
        <v>0.31746078270437883</v>
      </c>
      <c r="V24" s="12">
        <v>0.2709490518655841</v>
      </c>
      <c r="W24" s="17">
        <v>0.19576883440680889</v>
      </c>
      <c r="X24" s="12">
        <v>0.24900373204455095</v>
      </c>
      <c r="Y24" s="17">
        <v>0.24218741985592809</v>
      </c>
      <c r="Z24" s="12">
        <v>0.23944015059425006</v>
      </c>
      <c r="AA24" s="12">
        <v>0.18753137115325072</v>
      </c>
      <c r="AB24" s="17">
        <v>0.22500402897655311</v>
      </c>
      <c r="AC24" s="12">
        <v>0.25060815464694619</v>
      </c>
      <c r="AD24" s="12">
        <v>0.25844006499556527</v>
      </c>
      <c r="AE24" s="12">
        <v>0.24560713344121124</v>
      </c>
      <c r="AF24" s="17">
        <v>0.20153302257279543</v>
      </c>
      <c r="AG24" s="12">
        <v>0.35933967794295785</v>
      </c>
      <c r="AH24" s="12">
        <v>0.21680171438867088</v>
      </c>
      <c r="AI24" s="12">
        <v>0.24592598076317515</v>
      </c>
      <c r="AJ24" s="17">
        <v>0.19415032282460487</v>
      </c>
      <c r="AK24" s="12">
        <v>0.2807827973234665</v>
      </c>
      <c r="AL24" s="12">
        <v>0.27186639093819553</v>
      </c>
      <c r="AM24" s="12">
        <v>0.22500625320947121</v>
      </c>
      <c r="AN24" s="17">
        <v>0.20199594545310265</v>
      </c>
    </row>
    <row r="25" spans="1:40" ht="16" x14ac:dyDescent="0.2">
      <c r="A25" s="14" t="s">
        <v>43</v>
      </c>
      <c r="B25" s="16">
        <v>0.14613043778575918</v>
      </c>
      <c r="C25" s="11">
        <v>0.14316765294078954</v>
      </c>
      <c r="D25" s="16">
        <v>0.14882202029585309</v>
      </c>
      <c r="E25" s="11">
        <v>0.19201147354086828</v>
      </c>
      <c r="F25" s="11">
        <v>0.13389007658092589</v>
      </c>
      <c r="G25" s="11">
        <v>0.33451968627904821</v>
      </c>
      <c r="H25" s="11">
        <v>0.12197326923803185</v>
      </c>
      <c r="I25" s="16">
        <v>8.086418296413575E-2</v>
      </c>
      <c r="J25" s="11">
        <v>0.19495135668389607</v>
      </c>
      <c r="K25" s="11">
        <v>0.20845821428008907</v>
      </c>
      <c r="L25" s="11">
        <v>9.8426635824429107E-2</v>
      </c>
      <c r="M25" s="16">
        <v>0.10761356246362151</v>
      </c>
      <c r="N25" s="11">
        <v>0.20595281638471519</v>
      </c>
      <c r="O25" s="11">
        <v>7.018265751230586E-2</v>
      </c>
      <c r="P25" s="16">
        <v>0.1800759737060087</v>
      </c>
      <c r="Q25" s="11">
        <v>0.11438928075297111</v>
      </c>
      <c r="R25" s="11">
        <v>0.17537405110517648</v>
      </c>
      <c r="S25" s="16">
        <v>0.2257219418753153</v>
      </c>
      <c r="T25" s="11">
        <v>0.14844382707413387</v>
      </c>
      <c r="U25" s="11">
        <v>0.13211565112955004</v>
      </c>
      <c r="V25" s="11">
        <v>0.18607868231298177</v>
      </c>
      <c r="W25" s="16">
        <v>0.106017715990949</v>
      </c>
      <c r="X25" s="11">
        <v>0.13938168213883428</v>
      </c>
      <c r="Y25" s="16">
        <v>0.155449826351579</v>
      </c>
      <c r="Z25" s="11">
        <v>0.20267422647231575</v>
      </c>
      <c r="AA25" s="11">
        <v>0.13989396931373066</v>
      </c>
      <c r="AB25" s="16">
        <v>0.1290779695167821</v>
      </c>
      <c r="AC25" s="11">
        <v>0.11459310700245461</v>
      </c>
      <c r="AD25" s="11">
        <v>0.11412169200476495</v>
      </c>
      <c r="AE25" s="11">
        <v>0.19185965119841811</v>
      </c>
      <c r="AF25" s="16">
        <v>0.25882809975080723</v>
      </c>
      <c r="AG25" s="11">
        <v>0.20403805850898174</v>
      </c>
      <c r="AH25" s="11">
        <v>9.654776304151344E-2</v>
      </c>
      <c r="AI25" s="11">
        <v>0.201961797204812</v>
      </c>
      <c r="AJ25" s="16">
        <v>0.10803777449361492</v>
      </c>
      <c r="AK25" s="11">
        <v>0.10012467213499224</v>
      </c>
      <c r="AL25" s="11">
        <v>0.27775696373482378</v>
      </c>
      <c r="AM25" s="11">
        <v>0.12982529037487212</v>
      </c>
      <c r="AN25" s="16">
        <v>0.1820275380275847</v>
      </c>
    </row>
    <row r="26" spans="1:40" ht="16" x14ac:dyDescent="0.2">
      <c r="A26" s="14" t="s">
        <v>42</v>
      </c>
      <c r="B26" s="17">
        <v>6.3593421754615478E-2</v>
      </c>
      <c r="C26" s="12">
        <v>7.9602145784334957E-2</v>
      </c>
      <c r="D26" s="17">
        <v>4.9050076941553299E-2</v>
      </c>
      <c r="E26" s="12">
        <v>8.8612666180129959E-2</v>
      </c>
      <c r="F26" s="12">
        <v>6.3376960666491525E-2</v>
      </c>
      <c r="G26" s="12">
        <v>5.8563403819005072E-2</v>
      </c>
      <c r="H26" s="12">
        <v>0</v>
      </c>
      <c r="I26" s="17">
        <v>3.8665766271376564E-2</v>
      </c>
      <c r="J26" s="12">
        <v>7.2429991891089257E-2</v>
      </c>
      <c r="K26" s="12">
        <v>6.8821915773055048E-2</v>
      </c>
      <c r="L26" s="12">
        <v>5.9643113280010727E-2</v>
      </c>
      <c r="M26" s="17">
        <v>5.7008985026055538E-2</v>
      </c>
      <c r="N26" s="12">
        <v>7.1985892407263039E-2</v>
      </c>
      <c r="O26" s="12">
        <v>3.3960631316318435E-2</v>
      </c>
      <c r="P26" s="17">
        <v>8.6681001556774356E-2</v>
      </c>
      <c r="Q26" s="12">
        <v>4.8870381213189595E-2</v>
      </c>
      <c r="R26" s="12">
        <v>9.7751086927566747E-2</v>
      </c>
      <c r="S26" s="17">
        <v>0.11690776139659853</v>
      </c>
      <c r="T26" s="12">
        <v>9.8347316196532988E-2</v>
      </c>
      <c r="U26" s="12">
        <v>3.3023249285144593E-2</v>
      </c>
      <c r="V26" s="12">
        <v>5.8568777402095755E-2</v>
      </c>
      <c r="W26" s="17">
        <v>7.7120641954139452E-2</v>
      </c>
      <c r="X26" s="12">
        <v>6.209242991141916E-2</v>
      </c>
      <c r="Y26" s="17">
        <v>6.5666148484208542E-2</v>
      </c>
      <c r="Z26" s="12">
        <v>0.10612762072341901</v>
      </c>
      <c r="AA26" s="12">
        <v>7.961350783731079E-2</v>
      </c>
      <c r="AB26" s="17">
        <v>0</v>
      </c>
      <c r="AC26" s="12">
        <v>5.6546922177713753E-2</v>
      </c>
      <c r="AD26" s="12">
        <v>3.8792405523338049E-2</v>
      </c>
      <c r="AE26" s="12">
        <v>7.3832394054899844E-2</v>
      </c>
      <c r="AF26" s="17">
        <v>0.13288817993996971</v>
      </c>
      <c r="AG26" s="12">
        <v>9.7378844523551805E-2</v>
      </c>
      <c r="AH26" s="12">
        <v>6.5987192339241593E-2</v>
      </c>
      <c r="AI26" s="12">
        <v>4.5716439798264591E-2</v>
      </c>
      <c r="AJ26" s="17">
        <v>5.1608610013686551E-2</v>
      </c>
      <c r="AK26" s="12">
        <v>6.615296117246558E-2</v>
      </c>
      <c r="AL26" s="12">
        <v>0.12165584312979001</v>
      </c>
      <c r="AM26" s="12">
        <v>3.016856627475337E-2</v>
      </c>
      <c r="AN26" s="17">
        <v>8.2054196063963511E-2</v>
      </c>
    </row>
    <row r="27" spans="1:40" ht="16" x14ac:dyDescent="0.2">
      <c r="A27" s="14" t="s">
        <v>39</v>
      </c>
      <c r="B27" s="16">
        <v>0.15953403638541261</v>
      </c>
      <c r="C27" s="11">
        <v>0.10544179996879727</v>
      </c>
      <c r="D27" s="16">
        <v>0.20867487012432195</v>
      </c>
      <c r="E27" s="11">
        <v>0.17621750554095075</v>
      </c>
      <c r="F27" s="11">
        <v>8.0872226980951326E-2</v>
      </c>
      <c r="G27" s="11">
        <v>8.2373613098863027E-3</v>
      </c>
      <c r="H27" s="11">
        <v>5.0794218558504196E-2</v>
      </c>
      <c r="I27" s="16">
        <v>0.23346793999395452</v>
      </c>
      <c r="J27" s="11">
        <v>0.22724480910960956</v>
      </c>
      <c r="K27" s="11">
        <v>0.1496693547551157</v>
      </c>
      <c r="L27" s="11">
        <v>0.18916529755090566</v>
      </c>
      <c r="M27" s="16">
        <v>8.6342205647348416E-2</v>
      </c>
      <c r="N27" s="11">
        <v>0.13906058242548122</v>
      </c>
      <c r="O27" s="11">
        <v>0.21917269869128983</v>
      </c>
      <c r="P27" s="16">
        <v>0.11542733348313412</v>
      </c>
      <c r="Q27" s="11">
        <v>0.13993650647278585</v>
      </c>
      <c r="R27" s="11">
        <v>0.15975227278880819</v>
      </c>
      <c r="S27" s="16">
        <v>0.34617420747573002</v>
      </c>
      <c r="T27" s="11">
        <v>0.34523992868093806</v>
      </c>
      <c r="U27" s="11">
        <v>7.619164545245756E-2</v>
      </c>
      <c r="V27" s="11">
        <v>0.14236404778235154</v>
      </c>
      <c r="W27" s="16">
        <v>5.5914802347507224E-2</v>
      </c>
      <c r="X27" s="11">
        <v>0.19591801143280779</v>
      </c>
      <c r="Y27" s="16">
        <v>0.1092912333006318</v>
      </c>
      <c r="Z27" s="11">
        <v>8.8732121645438908E-2</v>
      </c>
      <c r="AA27" s="11">
        <v>7.797343647505392E-2</v>
      </c>
      <c r="AB27" s="16">
        <v>0.30733096667394255</v>
      </c>
      <c r="AC27" s="11">
        <v>0.17628583584079371</v>
      </c>
      <c r="AD27" s="11">
        <v>9.2216099663767315E-2</v>
      </c>
      <c r="AE27" s="11">
        <v>0.23747976710540497</v>
      </c>
      <c r="AF27" s="16">
        <v>0.15200300486590709</v>
      </c>
      <c r="AG27" s="11">
        <v>0.12134939793831664</v>
      </c>
      <c r="AH27" s="11">
        <v>9.3258367659148481E-2</v>
      </c>
      <c r="AI27" s="11">
        <v>0.23571389247942173</v>
      </c>
      <c r="AJ27" s="16">
        <v>0.18792269165974348</v>
      </c>
      <c r="AK27" s="11">
        <v>8.3942849855911661E-2</v>
      </c>
      <c r="AL27" s="11">
        <v>0.17266597506818729</v>
      </c>
      <c r="AM27" s="11">
        <v>0.20052832819400224</v>
      </c>
      <c r="AN27" s="16">
        <v>0.22291469685475088</v>
      </c>
    </row>
    <row r="28" spans="1:40" s="32" customFormat="1" ht="16" x14ac:dyDescent="0.2">
      <c r="A28" s="29" t="s">
        <v>44</v>
      </c>
      <c r="B28" s="30"/>
      <c r="C28" s="31"/>
      <c r="D28" s="30"/>
      <c r="E28" s="31"/>
      <c r="F28" s="31"/>
      <c r="G28" s="31"/>
      <c r="H28" s="31"/>
      <c r="I28" s="30"/>
      <c r="J28" s="31"/>
      <c r="K28" s="31"/>
      <c r="L28" s="31"/>
      <c r="M28" s="30"/>
      <c r="N28" s="31"/>
      <c r="O28" s="31"/>
      <c r="P28" s="30"/>
      <c r="Q28" s="31"/>
      <c r="R28" s="31"/>
      <c r="S28" s="30"/>
      <c r="T28" s="31"/>
      <c r="U28" s="31"/>
      <c r="V28" s="31"/>
      <c r="W28" s="30"/>
      <c r="X28" s="31"/>
      <c r="Y28" s="30"/>
      <c r="Z28" s="31"/>
      <c r="AA28" s="31"/>
      <c r="AB28" s="30"/>
      <c r="AC28" s="31"/>
      <c r="AD28" s="31"/>
      <c r="AE28" s="31"/>
      <c r="AF28" s="30"/>
      <c r="AG28" s="31"/>
      <c r="AH28" s="31"/>
      <c r="AI28" s="31"/>
      <c r="AJ28" s="30"/>
      <c r="AK28" s="31"/>
      <c r="AL28" s="31"/>
      <c r="AM28" s="31"/>
      <c r="AN28" s="30"/>
    </row>
    <row r="29" spans="1:40" ht="16" x14ac:dyDescent="0.2">
      <c r="A29" s="13" t="s">
        <v>26</v>
      </c>
      <c r="B29" s="15">
        <v>490.00000000000023</v>
      </c>
      <c r="C29" s="10">
        <v>233.24898209255534</v>
      </c>
      <c r="D29" s="15">
        <v>256.75101790744446</v>
      </c>
      <c r="E29" s="10">
        <v>196.00585428785098</v>
      </c>
      <c r="F29" s="10">
        <v>122.01329346749858</v>
      </c>
      <c r="G29" s="10">
        <v>11.270835823795059</v>
      </c>
      <c r="H29" s="10">
        <v>21.070080775957027</v>
      </c>
      <c r="I29" s="15">
        <v>139.63993564489832</v>
      </c>
      <c r="J29" s="10">
        <v>86.728424346550739</v>
      </c>
      <c r="K29" s="10">
        <v>125.92253460816332</v>
      </c>
      <c r="L29" s="10">
        <v>152.39204406127698</v>
      </c>
      <c r="M29" s="15">
        <v>124.9569969840089</v>
      </c>
      <c r="N29" s="10">
        <v>122.95506561871058</v>
      </c>
      <c r="O29" s="10">
        <v>180.3112525566236</v>
      </c>
      <c r="P29" s="15">
        <v>186.73368182466578</v>
      </c>
      <c r="Q29" s="10">
        <v>340.04692873653443</v>
      </c>
      <c r="R29" s="10">
        <v>72.529500764169654</v>
      </c>
      <c r="S29" s="15">
        <v>46.062835269445394</v>
      </c>
      <c r="T29" s="10">
        <v>126.46704013735737</v>
      </c>
      <c r="U29" s="10">
        <v>157.72884065574851</v>
      </c>
      <c r="V29" s="10">
        <v>127.06981192790992</v>
      </c>
      <c r="W29" s="15">
        <v>78.734307278984119</v>
      </c>
      <c r="X29" s="10">
        <v>284.19588079310563</v>
      </c>
      <c r="Y29" s="15">
        <v>205.804119206894</v>
      </c>
      <c r="Z29" s="10">
        <v>148.96000000000006</v>
      </c>
      <c r="AA29" s="10">
        <v>186.68999999999997</v>
      </c>
      <c r="AB29" s="15">
        <v>109.81183391431379</v>
      </c>
      <c r="AC29" s="10">
        <v>193.02044363854111</v>
      </c>
      <c r="AD29" s="10">
        <v>147.02648509799357</v>
      </c>
      <c r="AE29" s="10">
        <v>91.175437154564733</v>
      </c>
      <c r="AF29" s="15">
        <v>58.777634108900507</v>
      </c>
      <c r="AG29" s="10">
        <v>101.16301026974249</v>
      </c>
      <c r="AH29" s="10">
        <v>132.08597182281284</v>
      </c>
      <c r="AI29" s="10">
        <v>111.48794868497156</v>
      </c>
      <c r="AJ29" s="15">
        <v>145.26306922247304</v>
      </c>
      <c r="AK29" s="10">
        <v>176.72923915190214</v>
      </c>
      <c r="AL29" s="10">
        <v>56.51974294065316</v>
      </c>
      <c r="AM29" s="10">
        <v>163.31768958463257</v>
      </c>
      <c r="AN29" s="15">
        <v>93.433328322812045</v>
      </c>
    </row>
    <row r="30" spans="1:40" ht="16" x14ac:dyDescent="0.2">
      <c r="A30" s="14" t="s">
        <v>45</v>
      </c>
      <c r="B30" s="16">
        <v>0.15236946331220139</v>
      </c>
      <c r="C30" s="11">
        <v>0.20734939251344686</v>
      </c>
      <c r="D30" s="16">
        <v>0.10242219289345621</v>
      </c>
      <c r="E30" s="11">
        <v>0.1743941236752122</v>
      </c>
      <c r="F30" s="11">
        <v>0.17729802828688046</v>
      </c>
      <c r="G30" s="11">
        <v>0.12056741734491493</v>
      </c>
      <c r="H30" s="11">
        <v>0.20188995862307177</v>
      </c>
      <c r="I30" s="16">
        <v>9.4767432460563433E-2</v>
      </c>
      <c r="J30" s="11">
        <v>0.27809231313889443</v>
      </c>
      <c r="K30" s="11">
        <v>0.19935152853860488</v>
      </c>
      <c r="L30" s="11">
        <v>0.11996042545796264</v>
      </c>
      <c r="M30" s="16">
        <v>5.7289026311018114E-2</v>
      </c>
      <c r="N30" s="11">
        <v>0.26082670071336961</v>
      </c>
      <c r="O30" s="11">
        <v>0.10091586681679704</v>
      </c>
      <c r="P30" s="16">
        <v>0.13063956290427595</v>
      </c>
      <c r="Q30" s="11">
        <v>0.12644860300465693</v>
      </c>
      <c r="R30" s="11">
        <v>0.2478778607870594</v>
      </c>
      <c r="S30" s="16">
        <v>0.29240559330051508</v>
      </c>
      <c r="T30" s="11">
        <v>0.19359454603052093</v>
      </c>
      <c r="U30" s="11">
        <v>0.1698202080579371</v>
      </c>
      <c r="V30" s="11">
        <v>0.10553146389651627</v>
      </c>
      <c r="W30" s="16">
        <v>0.12678462970009599</v>
      </c>
      <c r="X30" s="11">
        <v>0.18039977784701069</v>
      </c>
      <c r="Y30" s="16">
        <v>0.11366226950662184</v>
      </c>
      <c r="Z30" s="11">
        <v>0.26079009509616224</v>
      </c>
      <c r="AA30" s="11">
        <v>9.8793281418882828E-2</v>
      </c>
      <c r="AB30" s="16">
        <v>8.2795420514520879E-2</v>
      </c>
      <c r="AC30" s="11">
        <v>0.13383707273046283</v>
      </c>
      <c r="AD30" s="11">
        <v>0.11674881521924871</v>
      </c>
      <c r="AE30" s="11">
        <v>0.27897406801872099</v>
      </c>
      <c r="AF30" s="16">
        <v>0.10594157822495114</v>
      </c>
      <c r="AG30" s="11">
        <v>0.31611719349407985</v>
      </c>
      <c r="AH30" s="11">
        <v>0.12404548055539688</v>
      </c>
      <c r="AI30" s="11">
        <v>0.15465340608116382</v>
      </c>
      <c r="AJ30" s="16">
        <v>6.2335260634667787E-2</v>
      </c>
      <c r="AK30" s="11">
        <v>0.18652597263727627</v>
      </c>
      <c r="AL30" s="11">
        <v>0.27246128014394139</v>
      </c>
      <c r="AM30" s="11">
        <v>6.1437716232845253E-2</v>
      </c>
      <c r="AN30" s="16">
        <v>0.17406140512316792</v>
      </c>
    </row>
    <row r="31" spans="1:40" ht="16" x14ac:dyDescent="0.2">
      <c r="A31" s="14" t="s">
        <v>46</v>
      </c>
      <c r="B31" s="17">
        <v>0.69942843955399747</v>
      </c>
      <c r="C31" s="12">
        <v>0.6895983570370039</v>
      </c>
      <c r="D31" s="17">
        <v>0.70835871278002815</v>
      </c>
      <c r="E31" s="12">
        <v>0.67212098170731904</v>
      </c>
      <c r="F31" s="12">
        <v>0.78268631879233852</v>
      </c>
      <c r="G31" s="12">
        <v>0.87943258265508484</v>
      </c>
      <c r="H31" s="12">
        <v>0.510821613896005</v>
      </c>
      <c r="I31" s="17">
        <v>0.67894015639135497</v>
      </c>
      <c r="J31" s="12">
        <v>0.58597815395127562</v>
      </c>
      <c r="K31" s="12">
        <v>0.57415237663266983</v>
      </c>
      <c r="L31" s="12">
        <v>0.72858148775201781</v>
      </c>
      <c r="M31" s="17">
        <v>0.86886073855500467</v>
      </c>
      <c r="N31" s="12">
        <v>0.6049660893619605</v>
      </c>
      <c r="O31" s="12">
        <v>0.6906586681454514</v>
      </c>
      <c r="P31" s="17">
        <v>0.77009546011893382</v>
      </c>
      <c r="Q31" s="12">
        <v>0.76461007389541513</v>
      </c>
      <c r="R31" s="12">
        <v>0.50526716112928105</v>
      </c>
      <c r="S31" s="17">
        <v>0.49710117459527731</v>
      </c>
      <c r="T31" s="12">
        <v>0.63014662962762447</v>
      </c>
      <c r="U31" s="12">
        <v>0.70118848681441148</v>
      </c>
      <c r="V31" s="12">
        <v>0.72394314608625232</v>
      </c>
      <c r="W31" s="17">
        <v>0.767622042316218</v>
      </c>
      <c r="X31" s="12">
        <v>0.6695748920670116</v>
      </c>
      <c r="Y31" s="17">
        <v>0.74065334435939656</v>
      </c>
      <c r="Z31" s="12">
        <v>0.59581750084545682</v>
      </c>
      <c r="AA31" s="12">
        <v>0.84273440252150777</v>
      </c>
      <c r="AB31" s="17">
        <v>0.72029074115510805</v>
      </c>
      <c r="AC31" s="12">
        <v>0.75594932473657461</v>
      </c>
      <c r="AD31" s="12">
        <v>0.77598014537449211</v>
      </c>
      <c r="AE31" s="12">
        <v>0.48671828251060983</v>
      </c>
      <c r="AF31" s="17">
        <v>0.65228681750357487</v>
      </c>
      <c r="AG31" s="12">
        <v>0.51102610016488303</v>
      </c>
      <c r="AH31" s="12">
        <v>0.8263646374114153</v>
      </c>
      <c r="AI31" s="12">
        <v>0.6406319851961042</v>
      </c>
      <c r="AJ31" s="17">
        <v>0.76033829692273491</v>
      </c>
      <c r="AK31" s="12">
        <v>0.73959983606960267</v>
      </c>
      <c r="AL31" s="12">
        <v>0.53325080685122783</v>
      </c>
      <c r="AM31" s="12">
        <v>0.79167413727523406</v>
      </c>
      <c r="AN31" s="17">
        <v>0.5627267110139309</v>
      </c>
    </row>
    <row r="32" spans="1:40" ht="16" x14ac:dyDescent="0.2">
      <c r="A32" s="14" t="s">
        <v>47</v>
      </c>
      <c r="B32" s="16">
        <v>5.8028011235987283E-2</v>
      </c>
      <c r="C32" s="11">
        <v>0.10801713381850403</v>
      </c>
      <c r="D32" s="16">
        <v>1.2614707510448674E-2</v>
      </c>
      <c r="E32" s="11">
        <v>4.7165692494387373E-2</v>
      </c>
      <c r="F32" s="11">
        <v>9.5719763396544408E-2</v>
      </c>
      <c r="G32" s="11">
        <v>5.8563403819005072E-2</v>
      </c>
      <c r="H32" s="11">
        <v>0.10337834359454975</v>
      </c>
      <c r="I32" s="16">
        <v>3.3454910244177412E-2</v>
      </c>
      <c r="J32" s="11">
        <v>5.2912768500377953E-2</v>
      </c>
      <c r="K32" s="11">
        <v>0.1228232021528684</v>
      </c>
      <c r="L32" s="11">
        <v>3.675693021706037E-2</v>
      </c>
      <c r="M32" s="16">
        <v>2.2223740005227758E-2</v>
      </c>
      <c r="N32" s="11">
        <v>0.11631801609024295</v>
      </c>
      <c r="O32" s="11">
        <v>3.5453069508963604E-2</v>
      </c>
      <c r="P32" s="16">
        <v>4.1445382315913736E-2</v>
      </c>
      <c r="Q32" s="11">
        <v>5.2688361405698957E-2</v>
      </c>
      <c r="R32" s="11">
        <v>0.1073643613795663</v>
      </c>
      <c r="S32" s="16">
        <v>5.9269614707204453E-2</v>
      </c>
      <c r="T32" s="11">
        <v>5.4660098638970402E-2</v>
      </c>
      <c r="U32" s="11">
        <v>8.2930293941486169E-2</v>
      </c>
      <c r="V32" s="11">
        <v>1.4129866615021535E-2</v>
      </c>
      <c r="W32" s="16">
        <v>8.4398354857344482E-2</v>
      </c>
      <c r="X32" s="11">
        <v>7.0350069646761271E-2</v>
      </c>
      <c r="Y32" s="16">
        <v>4.1012422545492977E-2</v>
      </c>
      <c r="Z32" s="11">
        <v>9.319755349393212E-2</v>
      </c>
      <c r="AA32" s="11">
        <v>2.2309111347130126E-2</v>
      </c>
      <c r="AB32" s="16">
        <v>2.3668181437404286E-2</v>
      </c>
      <c r="AC32" s="11">
        <v>4.9093193441195879E-2</v>
      </c>
      <c r="AD32" s="11">
        <v>5.7408197529108508E-2</v>
      </c>
      <c r="AE32" s="11">
        <v>0.11535135292673231</v>
      </c>
      <c r="AF32" s="16">
        <v>0</v>
      </c>
      <c r="AG32" s="11">
        <v>0.17212130494994446</v>
      </c>
      <c r="AH32" s="11">
        <v>5.892054291631104E-2</v>
      </c>
      <c r="AI32" s="11">
        <v>2.3706065583886299E-2</v>
      </c>
      <c r="AJ32" s="16">
        <v>4.1022014319473466E-3</v>
      </c>
      <c r="AK32" s="11">
        <v>9.5376784357623895E-2</v>
      </c>
      <c r="AL32" s="11">
        <v>0.14754171808954669</v>
      </c>
      <c r="AM32" s="11">
        <v>6.4943910643613491E-3</v>
      </c>
      <c r="AN32" s="16">
        <v>2.3312773815529281E-2</v>
      </c>
    </row>
    <row r="33" spans="1:40" ht="16" x14ac:dyDescent="0.2">
      <c r="A33" s="14" t="s">
        <v>48</v>
      </c>
      <c r="B33" s="17">
        <v>9.4341452076214083E-2</v>
      </c>
      <c r="C33" s="12">
        <v>9.9332258694942846E-2</v>
      </c>
      <c r="D33" s="17">
        <v>8.9807485383007535E-2</v>
      </c>
      <c r="E33" s="12">
        <v>0.12722843118082483</v>
      </c>
      <c r="F33" s="12">
        <v>8.1578264890336039E-2</v>
      </c>
      <c r="G33" s="12">
        <v>6.2004013525909868E-2</v>
      </c>
      <c r="H33" s="12">
        <v>9.8511615028521987E-2</v>
      </c>
      <c r="I33" s="17">
        <v>6.1312522216386015E-2</v>
      </c>
      <c r="J33" s="12">
        <v>0.2251795446385165</v>
      </c>
      <c r="K33" s="12">
        <v>7.6528326385736492E-2</v>
      </c>
      <c r="L33" s="12">
        <v>8.3203495240902273E-2</v>
      </c>
      <c r="M33" s="17">
        <v>3.5065286305790359E-2</v>
      </c>
      <c r="N33" s="12">
        <v>0.14450868462312669</v>
      </c>
      <c r="O33" s="12">
        <v>6.5462797307833429E-2</v>
      </c>
      <c r="P33" s="17">
        <v>8.9194180588362232E-2</v>
      </c>
      <c r="Q33" s="12">
        <v>7.3760241598957943E-2</v>
      </c>
      <c r="R33" s="12">
        <v>0.14051349940749308</v>
      </c>
      <c r="S33" s="17">
        <v>0.23313597859331059</v>
      </c>
      <c r="T33" s="12">
        <v>0.13893444739155053</v>
      </c>
      <c r="U33" s="12">
        <v>8.6889914116450931E-2</v>
      </c>
      <c r="V33" s="12">
        <v>9.1401597281494718E-2</v>
      </c>
      <c r="W33" s="17">
        <v>4.2386274842751509E-2</v>
      </c>
      <c r="X33" s="12">
        <v>0.11004970820024944</v>
      </c>
      <c r="Y33" s="17">
        <v>7.2649846961128861E-2</v>
      </c>
      <c r="Z33" s="12">
        <v>0.16759254160223008</v>
      </c>
      <c r="AA33" s="12">
        <v>7.6484170071752705E-2</v>
      </c>
      <c r="AB33" s="17">
        <v>5.9127239077116596E-2</v>
      </c>
      <c r="AC33" s="12">
        <v>8.474387928926698E-2</v>
      </c>
      <c r="AD33" s="12">
        <v>5.9340617690140214E-2</v>
      </c>
      <c r="AE33" s="12">
        <v>0.16362271509198867</v>
      </c>
      <c r="AF33" s="17">
        <v>0.10594157822495114</v>
      </c>
      <c r="AG33" s="12">
        <v>0.14399588854413539</v>
      </c>
      <c r="AH33" s="12">
        <v>6.5124937639085806E-2</v>
      </c>
      <c r="AI33" s="12">
        <v>0.13094734049727755</v>
      </c>
      <c r="AJ33" s="17">
        <v>5.8233059202720434E-2</v>
      </c>
      <c r="AK33" s="12">
        <v>9.1149188279652349E-2</v>
      </c>
      <c r="AL33" s="12">
        <v>0.12491956205439472</v>
      </c>
      <c r="AM33" s="12">
        <v>5.4943325168483902E-2</v>
      </c>
      <c r="AN33" s="17">
        <v>0.1507486313076386</v>
      </c>
    </row>
    <row r="34" spans="1:40" ht="16" x14ac:dyDescent="0.2">
      <c r="A34" s="14" t="s">
        <v>49</v>
      </c>
      <c r="B34" s="16">
        <v>0.16816755492594612</v>
      </c>
      <c r="C34" s="11">
        <v>0.12781124874783556</v>
      </c>
      <c r="D34" s="16">
        <v>0.20482979452981467</v>
      </c>
      <c r="E34" s="11">
        <v>0.16055458537073386</v>
      </c>
      <c r="F34" s="11">
        <v>0.16322106544760917</v>
      </c>
      <c r="G34" s="11">
        <v>0.34543967971688272</v>
      </c>
      <c r="H34" s="11">
        <v>9.1942712104050431E-2</v>
      </c>
      <c r="I34" s="16">
        <v>0.1803688112969154</v>
      </c>
      <c r="J34" s="11">
        <v>0.14868970299029144</v>
      </c>
      <c r="K34" s="11">
        <v>0.21553748128881342</v>
      </c>
      <c r="L34" s="11">
        <v>0.16969080815863893</v>
      </c>
      <c r="M34" s="16">
        <v>0.13209282868945221</v>
      </c>
      <c r="N34" s="11">
        <v>0.20318968903424495</v>
      </c>
      <c r="O34" s="11">
        <v>0.16367693525264093</v>
      </c>
      <c r="P34" s="16">
        <v>0.14944335099455763</v>
      </c>
      <c r="Q34" s="11">
        <v>0.17856582968370305</v>
      </c>
      <c r="R34" s="11">
        <v>0.15815118576105716</v>
      </c>
      <c r="S34" s="16">
        <v>8.151784571610568E-2</v>
      </c>
      <c r="T34" s="11">
        <v>0.20164256025993063</v>
      </c>
      <c r="U34" s="11">
        <v>0.20591180143272028</v>
      </c>
      <c r="V34" s="11">
        <v>0.1326928568913982</v>
      </c>
      <c r="W34" s="16">
        <v>9.6037906810327811E-2</v>
      </c>
      <c r="X34" s="11">
        <v>0.20401199101587522</v>
      </c>
      <c r="Y34" s="16">
        <v>0.11866980373726026</v>
      </c>
      <c r="Z34" s="11">
        <v>0.17736552933277785</v>
      </c>
      <c r="AA34" s="11">
        <v>0.12862774408322158</v>
      </c>
      <c r="AB34" s="16">
        <v>0.25106457098979024</v>
      </c>
      <c r="AC34" s="11">
        <v>0.21907955359821404</v>
      </c>
      <c r="AD34" s="11">
        <v>0.12537829032155146</v>
      </c>
      <c r="AE34" s="11">
        <v>0.17211362337477257</v>
      </c>
      <c r="AF34" s="16">
        <v>0.10188918271076622</v>
      </c>
      <c r="AG34" s="11">
        <v>0.13664778625312393</v>
      </c>
      <c r="AH34" s="11">
        <v>0.12104345409061322</v>
      </c>
      <c r="AI34" s="11">
        <v>0.23511911833500859</v>
      </c>
      <c r="AJ34" s="16">
        <v>0.18158304230179856</v>
      </c>
      <c r="AK34" s="11">
        <v>0.13953781364252757</v>
      </c>
      <c r="AL34" s="11">
        <v>9.1143939523156081E-2</v>
      </c>
      <c r="AM34" s="11">
        <v>0.22079880271992056</v>
      </c>
      <c r="AN34" s="16">
        <v>0.1769166122705304</v>
      </c>
    </row>
    <row r="35" spans="1:40" ht="16" x14ac:dyDescent="0.2">
      <c r="A35" s="14" t="s">
        <v>50</v>
      </c>
      <c r="B35" s="17">
        <v>0.53126088462805121</v>
      </c>
      <c r="C35" s="12">
        <v>0.56178710828916845</v>
      </c>
      <c r="D35" s="17">
        <v>0.50352891825021306</v>
      </c>
      <c r="E35" s="12">
        <v>0.51156639633658496</v>
      </c>
      <c r="F35" s="12">
        <v>0.61946525334472946</v>
      </c>
      <c r="G35" s="12">
        <v>0.53399290293820223</v>
      </c>
      <c r="H35" s="12">
        <v>0.41887890179195458</v>
      </c>
      <c r="I35" s="17">
        <v>0.4985713450944394</v>
      </c>
      <c r="J35" s="12">
        <v>0.43728845096098418</v>
      </c>
      <c r="K35" s="12">
        <v>0.35861489534385632</v>
      </c>
      <c r="L35" s="12">
        <v>0.55889067959337879</v>
      </c>
      <c r="M35" s="17">
        <v>0.7367679098655523</v>
      </c>
      <c r="N35" s="12">
        <v>0.40177640032771561</v>
      </c>
      <c r="O35" s="12">
        <v>0.52698173289281025</v>
      </c>
      <c r="P35" s="17">
        <v>0.62065210912437618</v>
      </c>
      <c r="Q35" s="12">
        <v>0.58604424421171308</v>
      </c>
      <c r="R35" s="12">
        <v>0.34711597536822397</v>
      </c>
      <c r="S35" s="17">
        <v>0.41558332887917171</v>
      </c>
      <c r="T35" s="12">
        <v>0.42850406936769408</v>
      </c>
      <c r="U35" s="12">
        <v>0.49527668538169123</v>
      </c>
      <c r="V35" s="12">
        <v>0.59125028919485412</v>
      </c>
      <c r="W35" s="17">
        <v>0.67158413550589002</v>
      </c>
      <c r="X35" s="12">
        <v>0.46556290105113662</v>
      </c>
      <c r="Y35" s="17">
        <v>0.62198354062213612</v>
      </c>
      <c r="Z35" s="12">
        <v>0.41845197151267888</v>
      </c>
      <c r="AA35" s="12">
        <v>0.71410665843828591</v>
      </c>
      <c r="AB35" s="17">
        <v>0.46922617016531804</v>
      </c>
      <c r="AC35" s="12">
        <v>0.53686977113836065</v>
      </c>
      <c r="AD35" s="12">
        <v>0.65060185505294066</v>
      </c>
      <c r="AE35" s="12">
        <v>0.31460465913583724</v>
      </c>
      <c r="AF35" s="17">
        <v>0.55039763479280868</v>
      </c>
      <c r="AG35" s="12">
        <v>0.37437831391175908</v>
      </c>
      <c r="AH35" s="12">
        <v>0.70532118332080218</v>
      </c>
      <c r="AI35" s="12">
        <v>0.40551286686109561</v>
      </c>
      <c r="AJ35" s="17">
        <v>0.57875525462093647</v>
      </c>
      <c r="AK35" s="12">
        <v>0.60006202242707496</v>
      </c>
      <c r="AL35" s="12">
        <v>0.44210686732807181</v>
      </c>
      <c r="AM35" s="12">
        <v>0.57087533455531347</v>
      </c>
      <c r="AN35" s="17">
        <v>0.3858100987434005</v>
      </c>
    </row>
    <row r="36" spans="1:40" ht="16" x14ac:dyDescent="0.2">
      <c r="A36" s="14" t="s">
        <v>39</v>
      </c>
      <c r="B36" s="16">
        <v>0.14820209713380045</v>
      </c>
      <c r="C36" s="11">
        <v>0.10305225044954917</v>
      </c>
      <c r="D36" s="16">
        <v>0.18921909432651637</v>
      </c>
      <c r="E36" s="11">
        <v>0.15348489461746839</v>
      </c>
      <c r="F36" s="11">
        <v>4.001565292078102E-2</v>
      </c>
      <c r="G36" s="11">
        <v>0</v>
      </c>
      <c r="H36" s="11">
        <v>0.28728842748092343</v>
      </c>
      <c r="I36" s="16">
        <v>0.22629241114808199</v>
      </c>
      <c r="J36" s="11">
        <v>0.13592953290982954</v>
      </c>
      <c r="K36" s="11">
        <v>0.22649609482872551</v>
      </c>
      <c r="L36" s="11">
        <v>0.15145808679001957</v>
      </c>
      <c r="M36" s="16">
        <v>7.3850235133977121E-2</v>
      </c>
      <c r="N36" s="11">
        <v>0.13420720992466983</v>
      </c>
      <c r="O36" s="11">
        <v>0.20842546503775161</v>
      </c>
      <c r="P36" s="16">
        <v>9.9264976976789904E-2</v>
      </c>
      <c r="Q36" s="11">
        <v>0.10894132309992782</v>
      </c>
      <c r="R36" s="11">
        <v>0.24685497808365936</v>
      </c>
      <c r="S36" s="16">
        <v>0.21049323210420753</v>
      </c>
      <c r="T36" s="11">
        <v>0.17625882434185433</v>
      </c>
      <c r="U36" s="11">
        <v>0.12899130512765136</v>
      </c>
      <c r="V36" s="11">
        <v>0.17052539001723144</v>
      </c>
      <c r="W36" s="16">
        <v>0.10559332798368626</v>
      </c>
      <c r="X36" s="11">
        <v>0.15002533008597851</v>
      </c>
      <c r="Y36" s="16">
        <v>0.14568438613398191</v>
      </c>
      <c r="Z36" s="11">
        <v>0.14339240405838044</v>
      </c>
      <c r="AA36" s="11">
        <v>5.8472316059609356E-2</v>
      </c>
      <c r="AB36" s="16">
        <v>0.19691383833037118</v>
      </c>
      <c r="AC36" s="11">
        <v>0.11021360253296275</v>
      </c>
      <c r="AD36" s="11">
        <v>0.10727103940625889</v>
      </c>
      <c r="AE36" s="11">
        <v>0.23430764947066895</v>
      </c>
      <c r="AF36" s="16">
        <v>0.24177160427147396</v>
      </c>
      <c r="AG36" s="11">
        <v>0.17285670634103703</v>
      </c>
      <c r="AH36" s="11">
        <v>4.9589882033187621E-2</v>
      </c>
      <c r="AI36" s="11">
        <v>0.20471460872273198</v>
      </c>
      <c r="AJ36" s="16">
        <v>0.17732644244259715</v>
      </c>
      <c r="AK36" s="11">
        <v>7.3874191293121325E-2</v>
      </c>
      <c r="AL36" s="11">
        <v>0.19428791300483073</v>
      </c>
      <c r="AM36" s="11">
        <v>0.1468881464919205</v>
      </c>
      <c r="AN36" s="16">
        <v>0.26321188386290129</v>
      </c>
    </row>
    <row r="37" spans="1:40" s="32" customFormat="1" ht="16" x14ac:dyDescent="0.2">
      <c r="A37" s="29" t="s">
        <v>51</v>
      </c>
      <c r="B37" s="30"/>
      <c r="C37" s="31"/>
      <c r="D37" s="30"/>
      <c r="E37" s="31"/>
      <c r="F37" s="31"/>
      <c r="G37" s="31"/>
      <c r="H37" s="31"/>
      <c r="I37" s="30"/>
      <c r="J37" s="31"/>
      <c r="K37" s="31"/>
      <c r="L37" s="31"/>
      <c r="M37" s="30"/>
      <c r="N37" s="31"/>
      <c r="O37" s="31"/>
      <c r="P37" s="30"/>
      <c r="Q37" s="31"/>
      <c r="R37" s="31"/>
      <c r="S37" s="30"/>
      <c r="T37" s="31"/>
      <c r="U37" s="31"/>
      <c r="V37" s="31"/>
      <c r="W37" s="30"/>
      <c r="X37" s="31"/>
      <c r="Y37" s="30"/>
      <c r="Z37" s="31"/>
      <c r="AA37" s="31"/>
      <c r="AB37" s="30"/>
      <c r="AC37" s="31"/>
      <c r="AD37" s="31"/>
      <c r="AE37" s="31"/>
      <c r="AF37" s="30"/>
      <c r="AG37" s="31"/>
      <c r="AH37" s="31"/>
      <c r="AI37" s="31"/>
      <c r="AJ37" s="30"/>
      <c r="AK37" s="31"/>
      <c r="AL37" s="31"/>
      <c r="AM37" s="31"/>
      <c r="AN37" s="30"/>
    </row>
    <row r="38" spans="1:40" ht="16" x14ac:dyDescent="0.2">
      <c r="A38" s="13" t="s">
        <v>26</v>
      </c>
      <c r="B38" s="15">
        <v>490.00000000000023</v>
      </c>
      <c r="C38" s="10">
        <v>233.24898209255534</v>
      </c>
      <c r="D38" s="15">
        <v>256.75101790744446</v>
      </c>
      <c r="E38" s="10">
        <v>196.00585428785098</v>
      </c>
      <c r="F38" s="10">
        <v>122.01329346749858</v>
      </c>
      <c r="G38" s="10">
        <v>11.270835823795059</v>
      </c>
      <c r="H38" s="10">
        <v>21.070080775957027</v>
      </c>
      <c r="I38" s="15">
        <v>139.63993564489832</v>
      </c>
      <c r="J38" s="10">
        <v>86.728424346550739</v>
      </c>
      <c r="K38" s="10">
        <v>125.92253460816332</v>
      </c>
      <c r="L38" s="10">
        <v>152.39204406127698</v>
      </c>
      <c r="M38" s="15">
        <v>124.9569969840089</v>
      </c>
      <c r="N38" s="10">
        <v>122.95506561871058</v>
      </c>
      <c r="O38" s="10">
        <v>180.3112525566236</v>
      </c>
      <c r="P38" s="15">
        <v>186.73368182466578</v>
      </c>
      <c r="Q38" s="10">
        <v>340.04692873653443</v>
      </c>
      <c r="R38" s="10">
        <v>72.529500764169654</v>
      </c>
      <c r="S38" s="15">
        <v>46.062835269445394</v>
      </c>
      <c r="T38" s="10">
        <v>126.46704013735737</v>
      </c>
      <c r="U38" s="10">
        <v>157.72884065574851</v>
      </c>
      <c r="V38" s="10">
        <v>127.06981192790992</v>
      </c>
      <c r="W38" s="15">
        <v>78.734307278984119</v>
      </c>
      <c r="X38" s="10">
        <v>284.19588079310563</v>
      </c>
      <c r="Y38" s="15">
        <v>205.804119206894</v>
      </c>
      <c r="Z38" s="10">
        <v>148.96000000000006</v>
      </c>
      <c r="AA38" s="10">
        <v>186.68999999999997</v>
      </c>
      <c r="AB38" s="15">
        <v>109.81183391431379</v>
      </c>
      <c r="AC38" s="10">
        <v>193.02044363854111</v>
      </c>
      <c r="AD38" s="10">
        <v>147.02648509799357</v>
      </c>
      <c r="AE38" s="10">
        <v>91.175437154564733</v>
      </c>
      <c r="AF38" s="15">
        <v>58.777634108900507</v>
      </c>
      <c r="AG38" s="10">
        <v>101.16301026974249</v>
      </c>
      <c r="AH38" s="10">
        <v>132.08597182281284</v>
      </c>
      <c r="AI38" s="10">
        <v>111.48794868497156</v>
      </c>
      <c r="AJ38" s="15">
        <v>145.26306922247304</v>
      </c>
      <c r="AK38" s="10">
        <v>176.72923915190214</v>
      </c>
      <c r="AL38" s="10">
        <v>56.51974294065316</v>
      </c>
      <c r="AM38" s="10">
        <v>163.31768958463257</v>
      </c>
      <c r="AN38" s="15">
        <v>93.433328322812045</v>
      </c>
    </row>
    <row r="39" spans="1:40" ht="16" x14ac:dyDescent="0.2">
      <c r="A39" s="14" t="s">
        <v>80</v>
      </c>
      <c r="B39" s="16">
        <v>0.27076392959556572</v>
      </c>
      <c r="C39" s="11">
        <v>0.25480269377107667</v>
      </c>
      <c r="D39" s="16">
        <v>0.28526413309755716</v>
      </c>
      <c r="E39" s="11">
        <v>0.27556632094645406</v>
      </c>
      <c r="F39" s="11">
        <v>0.29148318012947566</v>
      </c>
      <c r="G39" s="11">
        <v>5.2415090316518032E-2</v>
      </c>
      <c r="H39" s="11">
        <v>0.15027180389514722</v>
      </c>
      <c r="I39" s="16">
        <v>0.28172377370435148</v>
      </c>
      <c r="J39" s="11">
        <v>0.25047906392822539</v>
      </c>
      <c r="K39" s="11">
        <v>0.2199189788539469</v>
      </c>
      <c r="L39" s="11">
        <v>0.24993412815061281</v>
      </c>
      <c r="M39" s="16">
        <v>0.36148390366680072</v>
      </c>
      <c r="N39" s="11">
        <v>0.3058329310038409</v>
      </c>
      <c r="O39" s="11">
        <v>0.19952403233120941</v>
      </c>
      <c r="P39" s="16">
        <v>0.31646240056780689</v>
      </c>
      <c r="Q39" s="11">
        <v>0.27378404486650354</v>
      </c>
      <c r="R39" s="11">
        <v>0.25802408255762938</v>
      </c>
      <c r="S39" s="16">
        <v>8.0757037722486519E-2</v>
      </c>
      <c r="T39" s="11">
        <v>0.17352550008191758</v>
      </c>
      <c r="U39" s="11">
        <v>0.36310110235617599</v>
      </c>
      <c r="V39" s="11">
        <v>0.30124324183473855</v>
      </c>
      <c r="W39" s="16">
        <v>0.19278293850190303</v>
      </c>
      <c r="X39" s="11">
        <v>0.27874004393768309</v>
      </c>
      <c r="Y39" s="16">
        <v>0.25974967560735651</v>
      </c>
      <c r="Z39" s="11">
        <v>0.2871339754215948</v>
      </c>
      <c r="AA39" s="11">
        <v>0.29896908392588101</v>
      </c>
      <c r="AB39" s="16">
        <v>0.26365879112926444</v>
      </c>
      <c r="AC39" s="11">
        <v>0.32451123052944036</v>
      </c>
      <c r="AD39" s="11">
        <v>0.2071879899130791</v>
      </c>
      <c r="AE39" s="11">
        <v>0.1818414162203694</v>
      </c>
      <c r="AF39" s="16">
        <v>0.391227575587765</v>
      </c>
      <c r="AG39" s="11">
        <v>0.2296413282806497</v>
      </c>
      <c r="AH39" s="11">
        <v>0.2740734720405763</v>
      </c>
      <c r="AI39" s="11">
        <v>0.23487024409068771</v>
      </c>
      <c r="AJ39" s="16">
        <v>0.32394093747534036</v>
      </c>
      <c r="AK39" s="11">
        <v>0.25760343780323031</v>
      </c>
      <c r="AL39" s="11">
        <v>0.24604516346203997</v>
      </c>
      <c r="AM39" s="11">
        <v>0.29129339356339534</v>
      </c>
      <c r="AN39" s="16">
        <v>0.27472522897351037</v>
      </c>
    </row>
    <row r="40" spans="1:40" ht="16" x14ac:dyDescent="0.2">
      <c r="A40" s="14" t="s">
        <v>81</v>
      </c>
      <c r="B40" s="16">
        <v>0.26209431879353223</v>
      </c>
      <c r="C40" s="11">
        <v>0.24805774663715949</v>
      </c>
      <c r="D40" s="16">
        <v>0.27484603520044831</v>
      </c>
      <c r="E40" s="11">
        <v>0.30086141965470697</v>
      </c>
      <c r="F40" s="11">
        <v>0.21831129146523504</v>
      </c>
      <c r="G40" s="11">
        <v>0.46456063287333571</v>
      </c>
      <c r="H40" s="11">
        <v>0.44998040388440563</v>
      </c>
      <c r="I40" s="16">
        <v>0.20124348198672939</v>
      </c>
      <c r="J40" s="11">
        <v>0.30953633137639813</v>
      </c>
      <c r="K40" s="11">
        <v>0.23247068521592038</v>
      </c>
      <c r="L40" s="11">
        <v>0.28521476129647028</v>
      </c>
      <c r="M40" s="16">
        <v>0.23082228472033209</v>
      </c>
      <c r="N40" s="11">
        <v>0.29152253538367895</v>
      </c>
      <c r="O40" s="11">
        <v>0.22846443974509548</v>
      </c>
      <c r="P40" s="16">
        <v>0.27519049559876724</v>
      </c>
      <c r="Q40" s="11">
        <v>0.25159850321649002</v>
      </c>
      <c r="R40" s="11">
        <v>0.17667182831521416</v>
      </c>
      <c r="S40" s="16">
        <v>0.43961381208739325</v>
      </c>
      <c r="T40" s="11">
        <v>0.28504533364573581</v>
      </c>
      <c r="U40" s="11">
        <v>0.2076511497598881</v>
      </c>
      <c r="V40" s="11">
        <v>0.25744195688119542</v>
      </c>
      <c r="W40" s="16">
        <v>0.34180399030659275</v>
      </c>
      <c r="X40" s="11">
        <v>0.24209152705379805</v>
      </c>
      <c r="Y40" s="16">
        <v>0.28971626843526993</v>
      </c>
      <c r="Z40" s="11">
        <v>0.28130918038237851</v>
      </c>
      <c r="AA40" s="11">
        <v>0.24346821044669356</v>
      </c>
      <c r="AB40" s="16">
        <v>0.27087544528315466</v>
      </c>
      <c r="AC40" s="11">
        <v>0.21509010818836874</v>
      </c>
      <c r="AD40" s="11">
        <v>0.29952773583170411</v>
      </c>
      <c r="AE40" s="11">
        <v>0.29925413587617028</v>
      </c>
      <c r="AF40" s="16">
        <v>0.26517384533809946</v>
      </c>
      <c r="AG40" s="11">
        <v>0.25337355032627273</v>
      </c>
      <c r="AH40" s="11">
        <v>0.24398643841439777</v>
      </c>
      <c r="AI40" s="11">
        <v>0.27345435527906276</v>
      </c>
      <c r="AJ40" s="16">
        <v>0.2759141355819959</v>
      </c>
      <c r="AK40" s="11">
        <v>0.24068727726000966</v>
      </c>
      <c r="AL40" s="11">
        <v>0.27110416152591493</v>
      </c>
      <c r="AM40" s="11">
        <v>0.26340575242756797</v>
      </c>
      <c r="AN40" s="16">
        <v>0.29484318808155224</v>
      </c>
    </row>
    <row r="41" spans="1:40" ht="16" x14ac:dyDescent="0.2">
      <c r="A41" s="14" t="s">
        <v>82</v>
      </c>
      <c r="B41" s="17">
        <v>0.221960242653051</v>
      </c>
      <c r="C41" s="12">
        <v>0.25411836107926067</v>
      </c>
      <c r="D41" s="17">
        <v>0.19274575910374295</v>
      </c>
      <c r="E41" s="12">
        <v>0.18607053853534483</v>
      </c>
      <c r="F41" s="12">
        <v>0.26693256736622339</v>
      </c>
      <c r="G41" s="12">
        <v>0.42446087299114116</v>
      </c>
      <c r="H41" s="12">
        <v>0.3411974085390661</v>
      </c>
      <c r="I41" s="17">
        <v>0.19870530918514487</v>
      </c>
      <c r="J41" s="12">
        <v>0.18522816030434808</v>
      </c>
      <c r="K41" s="12">
        <v>0.17079024521014693</v>
      </c>
      <c r="L41" s="12">
        <v>0.22398949145064795</v>
      </c>
      <c r="M41" s="17">
        <v>0.29654534194118926</v>
      </c>
      <c r="N41" s="12">
        <v>0.17728311514658995</v>
      </c>
      <c r="O41" s="12">
        <v>0.265129671935801</v>
      </c>
      <c r="P41" s="17">
        <v>0.20969328203013804</v>
      </c>
      <c r="Q41" s="12">
        <v>0.25586421293801082</v>
      </c>
      <c r="R41" s="12">
        <v>0.16291691174153858</v>
      </c>
      <c r="S41" s="17">
        <v>0.15272364169199112</v>
      </c>
      <c r="T41" s="12">
        <v>0.15011280320111636</v>
      </c>
      <c r="U41" s="12">
        <v>0.16393164711058422</v>
      </c>
      <c r="V41" s="12">
        <v>0.25639317817583318</v>
      </c>
      <c r="W41" s="17">
        <v>0.39804268938874038</v>
      </c>
      <c r="X41" s="12">
        <v>0.15778226773719781</v>
      </c>
      <c r="Y41" s="17">
        <v>0.31058391150388287</v>
      </c>
      <c r="Z41" s="12">
        <v>0.22609171233000372</v>
      </c>
      <c r="AA41" s="12">
        <v>0.32576329877862842</v>
      </c>
      <c r="AB41" s="17">
        <v>7.7758837483777252E-2</v>
      </c>
      <c r="AC41" s="12">
        <v>0.17033354657561406</v>
      </c>
      <c r="AD41" s="12">
        <v>0.36815124173398867</v>
      </c>
      <c r="AE41" s="12">
        <v>0.13121092917026367</v>
      </c>
      <c r="AF41" s="17">
        <v>0.16658488281677405</v>
      </c>
      <c r="AG41" s="12">
        <v>0.16119845043998793</v>
      </c>
      <c r="AH41" s="12">
        <v>0.32528457006074163</v>
      </c>
      <c r="AI41" s="12">
        <v>0.19072524702893817</v>
      </c>
      <c r="AJ41" s="17">
        <v>0.19429648185604967</v>
      </c>
      <c r="AK41" s="12">
        <v>0.27923898780853068</v>
      </c>
      <c r="AL41" s="12">
        <v>0.17556971563435098</v>
      </c>
      <c r="AM41" s="12">
        <v>0.23056991573897218</v>
      </c>
      <c r="AN41" s="17">
        <v>0.12663065881736377</v>
      </c>
    </row>
    <row r="42" spans="1:40" ht="16" x14ac:dyDescent="0.2">
      <c r="A42" s="14" t="s">
        <v>52</v>
      </c>
      <c r="B42" s="17">
        <v>8.4508960418192017E-2</v>
      </c>
      <c r="C42" s="12">
        <v>0.11766508827397025</v>
      </c>
      <c r="D42" s="17">
        <v>5.4387821520589914E-2</v>
      </c>
      <c r="E42" s="12">
        <v>5.0763639276220157E-2</v>
      </c>
      <c r="F42" s="12">
        <v>0.13919694614541267</v>
      </c>
      <c r="G42" s="12">
        <v>5.8563403819005072E-2</v>
      </c>
      <c r="H42" s="12">
        <v>0</v>
      </c>
      <c r="I42" s="17">
        <v>9.8936480516607542E-2</v>
      </c>
      <c r="J42" s="12">
        <v>9.8502088708735447E-2</v>
      </c>
      <c r="K42" s="12">
        <v>0.16005653311464513</v>
      </c>
      <c r="L42" s="12">
        <v>4.974463005775049E-2</v>
      </c>
      <c r="M42" s="17">
        <v>4.1062522261588713E-2</v>
      </c>
      <c r="N42" s="12">
        <v>9.645858714019441E-2</v>
      </c>
      <c r="O42" s="12">
        <v>9.813848552677075E-2</v>
      </c>
      <c r="P42" s="17">
        <v>6.3479953527567037E-2</v>
      </c>
      <c r="Q42" s="12">
        <v>9.5524702785495366E-2</v>
      </c>
      <c r="R42" s="12">
        <v>0.12069652200817317</v>
      </c>
      <c r="S42" s="17">
        <v>0</v>
      </c>
      <c r="T42" s="12">
        <v>9.0527210461220614E-2</v>
      </c>
      <c r="U42" s="12">
        <v>0.11820745401722921</v>
      </c>
      <c r="V42" s="12">
        <v>6.1371922285807547E-2</v>
      </c>
      <c r="W42" s="17">
        <v>4.4674793822865946E-2</v>
      </c>
      <c r="X42" s="12">
        <v>0.1058897579864482</v>
      </c>
      <c r="Y42" s="17">
        <v>5.4984116015728383E-2</v>
      </c>
      <c r="Z42" s="12">
        <v>0.10799289881751781</v>
      </c>
      <c r="AA42" s="12">
        <v>5.4879818133586125E-2</v>
      </c>
      <c r="AB42" s="17">
        <v>6.5925208462226825E-2</v>
      </c>
      <c r="AC42" s="12">
        <v>0.11801625919604067</v>
      </c>
      <c r="AD42" s="12">
        <v>6.5997164304307812E-2</v>
      </c>
      <c r="AE42" s="12">
        <v>8.0217683178724894E-2</v>
      </c>
      <c r="AF42" s="17">
        <v>2.7436056202971845E-2</v>
      </c>
      <c r="AG42" s="12">
        <v>0.20025914913173473</v>
      </c>
      <c r="AH42" s="12">
        <v>5.4407319780717778E-2</v>
      </c>
      <c r="AI42" s="12">
        <v>7.569281719018929E-2</v>
      </c>
      <c r="AJ42" s="17">
        <v>3.8036451026633854E-2</v>
      </c>
      <c r="AK42" s="12">
        <v>0.11581381697542503</v>
      </c>
      <c r="AL42" s="12">
        <v>0.12345375168666822</v>
      </c>
      <c r="AM42" s="12">
        <v>7.3569458849753647E-2</v>
      </c>
      <c r="AN42" s="17">
        <v>2.0859093096981873E-2</v>
      </c>
    </row>
    <row r="43" spans="1:40" ht="16" x14ac:dyDescent="0.2">
      <c r="A43" s="14" t="s">
        <v>39</v>
      </c>
      <c r="B43" s="16">
        <v>0.16067254853965834</v>
      </c>
      <c r="C43" s="11">
        <v>0.12535611023853296</v>
      </c>
      <c r="D43" s="16">
        <v>0.19275625107766203</v>
      </c>
      <c r="E43" s="11">
        <v>0.18673808158727354</v>
      </c>
      <c r="F43" s="11">
        <v>8.4076014893653225E-2</v>
      </c>
      <c r="G43" s="11">
        <v>0</v>
      </c>
      <c r="H43" s="11">
        <v>5.8550383681381331E-2</v>
      </c>
      <c r="I43" s="16">
        <v>0.21939095460716695</v>
      </c>
      <c r="J43" s="11">
        <v>0.15625435568229251</v>
      </c>
      <c r="K43" s="11">
        <v>0.21676355760534072</v>
      </c>
      <c r="L43" s="11">
        <v>0.19111698904451851</v>
      </c>
      <c r="M43" s="16">
        <v>7.0085947410089222E-2</v>
      </c>
      <c r="N43" s="11">
        <v>0.12890283132569574</v>
      </c>
      <c r="O43" s="11">
        <v>0.20874337046112321</v>
      </c>
      <c r="P43" s="16">
        <v>0.1351738682757207</v>
      </c>
      <c r="Q43" s="11">
        <v>0.12322853619350103</v>
      </c>
      <c r="R43" s="11">
        <v>0.28169065537744459</v>
      </c>
      <c r="S43" s="16">
        <v>0.32690550849812905</v>
      </c>
      <c r="T43" s="11">
        <v>0.30078915261000949</v>
      </c>
      <c r="U43" s="11">
        <v>0.14710864675612234</v>
      </c>
      <c r="V43" s="11">
        <v>0.12354970082242542</v>
      </c>
      <c r="W43" s="16">
        <v>2.2695587979897951E-2</v>
      </c>
      <c r="X43" s="11">
        <v>0.21549640328487371</v>
      </c>
      <c r="Y43" s="16">
        <v>8.4966028437762589E-2</v>
      </c>
      <c r="Z43" s="11">
        <v>9.7472233048504636E-2</v>
      </c>
      <c r="AA43" s="11">
        <v>7.6919588715210804E-2</v>
      </c>
      <c r="AB43" s="16">
        <v>0.32178171764157709</v>
      </c>
      <c r="AC43" s="11">
        <v>0.17204885551053639</v>
      </c>
      <c r="AD43" s="11">
        <v>5.9135868216920011E-2</v>
      </c>
      <c r="AE43" s="11">
        <v>0.30747583555447161</v>
      </c>
      <c r="AF43" s="16">
        <v>0.14957764005438967</v>
      </c>
      <c r="AG43" s="11">
        <v>0.15552752182135471</v>
      </c>
      <c r="AH43" s="11">
        <v>0.1022481997035668</v>
      </c>
      <c r="AI43" s="11">
        <v>0.22525733641112203</v>
      </c>
      <c r="AJ43" s="16">
        <v>0.16781199405998007</v>
      </c>
      <c r="AK43" s="11">
        <v>0.10665648015280466</v>
      </c>
      <c r="AL43" s="11">
        <v>0.18382720769102615</v>
      </c>
      <c r="AM43" s="11">
        <v>0.14116147942031054</v>
      </c>
      <c r="AN43" s="16">
        <v>0.28294183103059167</v>
      </c>
    </row>
    <row r="44" spans="1:40" s="32" customFormat="1" ht="16" x14ac:dyDescent="0.2">
      <c r="A44" s="29" t="s">
        <v>83</v>
      </c>
      <c r="B44" s="30"/>
      <c r="C44" s="31"/>
      <c r="D44" s="30"/>
      <c r="E44" s="31"/>
      <c r="F44" s="31"/>
      <c r="G44" s="31"/>
      <c r="H44" s="31"/>
      <c r="I44" s="30"/>
      <c r="J44" s="31"/>
      <c r="K44" s="31"/>
      <c r="L44" s="31"/>
      <c r="M44" s="30"/>
      <c r="N44" s="31"/>
      <c r="O44" s="31"/>
      <c r="P44" s="30"/>
      <c r="Q44" s="31"/>
      <c r="R44" s="31"/>
      <c r="S44" s="30"/>
      <c r="T44" s="31"/>
      <c r="U44" s="31"/>
      <c r="V44" s="31"/>
      <c r="W44" s="30"/>
      <c r="X44" s="31"/>
      <c r="Y44" s="30"/>
      <c r="Z44" s="31"/>
      <c r="AA44" s="31"/>
      <c r="AB44" s="30"/>
      <c r="AC44" s="31"/>
      <c r="AD44" s="31"/>
      <c r="AE44" s="31"/>
      <c r="AF44" s="30"/>
      <c r="AG44" s="31"/>
      <c r="AH44" s="31"/>
      <c r="AI44" s="31"/>
      <c r="AJ44" s="30"/>
      <c r="AK44" s="31"/>
      <c r="AL44" s="31"/>
      <c r="AM44" s="31"/>
      <c r="AN44" s="30"/>
    </row>
    <row r="45" spans="1:40" ht="16" x14ac:dyDescent="0.2">
      <c r="A45" s="13" t="s">
        <v>26</v>
      </c>
      <c r="B45" s="15">
        <v>490.00000000000023</v>
      </c>
      <c r="C45" s="10">
        <v>233.24898209255534</v>
      </c>
      <c r="D45" s="15">
        <v>256.75101790744446</v>
      </c>
      <c r="E45" s="10">
        <v>196.00585428785098</v>
      </c>
      <c r="F45" s="10">
        <v>122.01329346749858</v>
      </c>
      <c r="G45" s="10">
        <v>11.270835823795059</v>
      </c>
      <c r="H45" s="10">
        <v>21.070080775957027</v>
      </c>
      <c r="I45" s="15">
        <v>139.63993564489832</v>
      </c>
      <c r="J45" s="10">
        <v>86.728424346550739</v>
      </c>
      <c r="K45" s="10">
        <v>125.92253460816332</v>
      </c>
      <c r="L45" s="10">
        <v>152.39204406127698</v>
      </c>
      <c r="M45" s="15">
        <v>124.9569969840089</v>
      </c>
      <c r="N45" s="10">
        <v>122.95506561871058</v>
      </c>
      <c r="O45" s="10">
        <v>180.3112525566236</v>
      </c>
      <c r="P45" s="15">
        <v>186.73368182466578</v>
      </c>
      <c r="Q45" s="10">
        <v>340.04692873653443</v>
      </c>
      <c r="R45" s="10">
        <v>72.529500764169654</v>
      </c>
      <c r="S45" s="15">
        <v>46.062835269445394</v>
      </c>
      <c r="T45" s="10">
        <v>126.46704013735737</v>
      </c>
      <c r="U45" s="10">
        <v>157.72884065574851</v>
      </c>
      <c r="V45" s="10">
        <v>127.06981192790992</v>
      </c>
      <c r="W45" s="15">
        <v>78.734307278984119</v>
      </c>
      <c r="X45" s="10">
        <v>284.19588079310563</v>
      </c>
      <c r="Y45" s="15">
        <v>205.804119206894</v>
      </c>
      <c r="Z45" s="10">
        <v>148.96000000000006</v>
      </c>
      <c r="AA45" s="10">
        <v>186.68999999999997</v>
      </c>
      <c r="AB45" s="15">
        <v>109.81183391431379</v>
      </c>
      <c r="AC45" s="10">
        <v>193.02044363854111</v>
      </c>
      <c r="AD45" s="10">
        <v>147.02648509799357</v>
      </c>
      <c r="AE45" s="10">
        <v>91.175437154564733</v>
      </c>
      <c r="AF45" s="15">
        <v>58.777634108900507</v>
      </c>
      <c r="AG45" s="10">
        <v>101.16301026974249</v>
      </c>
      <c r="AH45" s="10">
        <v>132.08597182281284</v>
      </c>
      <c r="AI45" s="10">
        <v>111.48794868497156</v>
      </c>
      <c r="AJ45" s="15">
        <v>145.26306922247304</v>
      </c>
      <c r="AK45" s="10">
        <v>176.72923915190214</v>
      </c>
      <c r="AL45" s="10">
        <v>56.51974294065316</v>
      </c>
      <c r="AM45" s="10">
        <v>163.31768958463257</v>
      </c>
      <c r="AN45" s="15">
        <v>93.433328322812045</v>
      </c>
    </row>
    <row r="46" spans="1:40" ht="16" x14ac:dyDescent="0.2">
      <c r="A46" s="14" t="s">
        <v>53</v>
      </c>
      <c r="B46" s="16">
        <v>0.75353465273318854</v>
      </c>
      <c r="C46" s="11">
        <v>0.792271102577215</v>
      </c>
      <c r="D46" s="16">
        <v>0.71834399382310266</v>
      </c>
      <c r="E46" s="11">
        <v>0.75697566239509984</v>
      </c>
      <c r="F46" s="11">
        <v>0.75610428091852422</v>
      </c>
      <c r="G46" s="11">
        <v>0.77413276479880744</v>
      </c>
      <c r="H46" s="11">
        <v>0.77853209373992127</v>
      </c>
      <c r="I46" s="16">
        <v>0.74102503026176869</v>
      </c>
      <c r="J46" s="11">
        <v>0.75475253437988321</v>
      </c>
      <c r="K46" s="11">
        <v>0.70375288172751049</v>
      </c>
      <c r="L46" s="11">
        <v>0.79224301877376924</v>
      </c>
      <c r="M46" s="16">
        <v>0.75564877846635892</v>
      </c>
      <c r="N46" s="11">
        <v>0.74996244548326385</v>
      </c>
      <c r="O46" s="11">
        <v>0.6842189443383635</v>
      </c>
      <c r="P46" s="16">
        <v>0.82281847476743009</v>
      </c>
      <c r="Q46" s="11">
        <v>0.76688922945876248</v>
      </c>
      <c r="R46" s="11">
        <v>0.75982757203665507</v>
      </c>
      <c r="S46" s="16">
        <v>0.61920410280311589</v>
      </c>
      <c r="T46" s="11">
        <v>0.63036054828807653</v>
      </c>
      <c r="U46" s="11">
        <v>0.79451279292187693</v>
      </c>
      <c r="V46" s="11">
        <v>0.76739266771767489</v>
      </c>
      <c r="W46" s="16">
        <v>0.84692589173558464</v>
      </c>
      <c r="X46" s="11">
        <v>0.72146511730882656</v>
      </c>
      <c r="Y46" s="16">
        <v>0.79781962575353083</v>
      </c>
      <c r="Z46" s="11">
        <v>0.80384273791593386</v>
      </c>
      <c r="AA46" s="11">
        <v>0.83662663642544499</v>
      </c>
      <c r="AB46" s="16">
        <v>0.63934359731571822</v>
      </c>
      <c r="AC46" s="11">
        <v>0.72399052218653082</v>
      </c>
      <c r="AD46" s="11">
        <v>0.82320784105916445</v>
      </c>
      <c r="AE46" s="11">
        <v>0.71611877859004125</v>
      </c>
      <c r="AF46" s="16">
        <v>0.7343134959834452</v>
      </c>
      <c r="AG46" s="11">
        <v>0.79160985114224069</v>
      </c>
      <c r="AH46" s="11">
        <v>0.79277754686334145</v>
      </c>
      <c r="AI46" s="11">
        <v>0.66370589875695618</v>
      </c>
      <c r="AJ46" s="16">
        <v>0.7602781837833178</v>
      </c>
      <c r="AK46" s="11">
        <v>0.79425635131221994</v>
      </c>
      <c r="AL46" s="11">
        <v>0.78606351067728231</v>
      </c>
      <c r="AM46" s="11">
        <v>0.73727473616511119</v>
      </c>
      <c r="AN46" s="16">
        <v>0.68525381971802324</v>
      </c>
    </row>
    <row r="47" spans="1:40" ht="16" x14ac:dyDescent="0.2">
      <c r="A47" s="14" t="s">
        <v>54</v>
      </c>
      <c r="B47" s="17">
        <v>0.1098189756058191</v>
      </c>
      <c r="C47" s="12">
        <v>7.7728700820396346E-2</v>
      </c>
      <c r="D47" s="17">
        <v>0.13897182566956667</v>
      </c>
      <c r="E47" s="12">
        <v>9.556126919908832E-2</v>
      </c>
      <c r="F47" s="12">
        <v>0.15323503076789322</v>
      </c>
      <c r="G47" s="12">
        <v>0.22586723520119256</v>
      </c>
      <c r="H47" s="12">
        <v>0.13245916830472099</v>
      </c>
      <c r="I47" s="17">
        <v>7.9113336091318584E-2</v>
      </c>
      <c r="J47" s="12">
        <v>4.0594720504030728E-2</v>
      </c>
      <c r="K47" s="12">
        <v>0.1336318981424823</v>
      </c>
      <c r="L47" s="12">
        <v>0.10489872189301463</v>
      </c>
      <c r="M47" s="17">
        <v>0.13986878970604286</v>
      </c>
      <c r="N47" s="12">
        <v>0.12473872885984554</v>
      </c>
      <c r="O47" s="12">
        <v>0.1543314913050968</v>
      </c>
      <c r="P47" s="17">
        <v>5.7013468831709053E-2</v>
      </c>
      <c r="Q47" s="12">
        <v>0.11186274949347778</v>
      </c>
      <c r="R47" s="12">
        <v>0.11232695360060038</v>
      </c>
      <c r="S47" s="17">
        <v>9.9059943156487279E-2</v>
      </c>
      <c r="T47" s="12">
        <v>0.11158735413835945</v>
      </c>
      <c r="U47" s="12">
        <v>0.12579200343480107</v>
      </c>
      <c r="V47" s="12">
        <v>8.9866971079963082E-2</v>
      </c>
      <c r="W47" s="17">
        <v>0.10718033808458388</v>
      </c>
      <c r="X47" s="12">
        <v>0.11947094083636768</v>
      </c>
      <c r="Y47" s="17">
        <v>9.6490531206110342E-2</v>
      </c>
      <c r="Z47" s="12">
        <v>0.12331745611553853</v>
      </c>
      <c r="AA47" s="12">
        <v>7.7548285074343845E-2</v>
      </c>
      <c r="AB47" s="17">
        <v>0.14986786998287088</v>
      </c>
      <c r="AC47" s="12">
        <v>0.11508580655195789</v>
      </c>
      <c r="AD47" s="12">
        <v>0.10763143087843004</v>
      </c>
      <c r="AE47" s="12">
        <v>0.1287543683844741</v>
      </c>
      <c r="AF47" s="17">
        <v>6.8622663700321759E-2</v>
      </c>
      <c r="AG47" s="12">
        <v>7.4313685027135021E-2</v>
      </c>
      <c r="AH47" s="12">
        <v>8.0344219130156505E-2</v>
      </c>
      <c r="AI47" s="12">
        <v>0.11508138354375795</v>
      </c>
      <c r="AJ47" s="17">
        <v>0.15730750038744168</v>
      </c>
      <c r="AK47" s="12">
        <v>9.3309782551817794E-2</v>
      </c>
      <c r="AL47" s="12">
        <v>2.900886282592632E-2</v>
      </c>
      <c r="AM47" s="12">
        <v>0.13193927482241838</v>
      </c>
      <c r="AN47" s="17">
        <v>0.15126444091575039</v>
      </c>
    </row>
    <row r="48" spans="1:40" ht="16" x14ac:dyDescent="0.2">
      <c r="A48" s="14" t="s">
        <v>55</v>
      </c>
      <c r="B48" s="16">
        <v>0.3978103627422358</v>
      </c>
      <c r="C48" s="11">
        <v>0.45934472123441744</v>
      </c>
      <c r="D48" s="16">
        <v>0.34190863117755882</v>
      </c>
      <c r="E48" s="11">
        <v>0.37064347882621185</v>
      </c>
      <c r="F48" s="11">
        <v>0.48602672850510453</v>
      </c>
      <c r="G48" s="11">
        <v>0.28033732414985862</v>
      </c>
      <c r="H48" s="11">
        <v>0.20677052579023902</v>
      </c>
      <c r="I48" s="16">
        <v>0.39716973722169668</v>
      </c>
      <c r="J48" s="11">
        <v>0.29158046232476076</v>
      </c>
      <c r="K48" s="11">
        <v>0.32245013067686523</v>
      </c>
      <c r="L48" s="11">
        <v>0.46924401042975677</v>
      </c>
      <c r="M48" s="16">
        <v>0.4603661532529143</v>
      </c>
      <c r="N48" s="11">
        <v>0.39627577210545806</v>
      </c>
      <c r="O48" s="11">
        <v>0.35649279494042396</v>
      </c>
      <c r="P48" s="16">
        <v>0.43871732725308021</v>
      </c>
      <c r="Q48" s="11">
        <v>0.40984382016769921</v>
      </c>
      <c r="R48" s="11">
        <v>0.44274662052615793</v>
      </c>
      <c r="S48" s="16">
        <v>0.29046546081542934</v>
      </c>
      <c r="T48" s="11">
        <v>0.26693742558817224</v>
      </c>
      <c r="U48" s="11">
        <v>0.48719558668741553</v>
      </c>
      <c r="V48" s="11">
        <v>0.33392882406084812</v>
      </c>
      <c r="W48" s="16">
        <v>0.53205807155595219</v>
      </c>
      <c r="X48" s="11">
        <v>0.38918080328315829</v>
      </c>
      <c r="Y48" s="16">
        <v>0.4097269621804806</v>
      </c>
      <c r="Z48" s="11">
        <v>0.41825330316332782</v>
      </c>
      <c r="AA48" s="11">
        <v>0.48242688843084452</v>
      </c>
      <c r="AB48" s="16">
        <v>0.30027582790287366</v>
      </c>
      <c r="AC48" s="11">
        <v>0.37977574796613889</v>
      </c>
      <c r="AD48" s="11">
        <v>0.44931801851932618</v>
      </c>
      <c r="AE48" s="11">
        <v>0.4090915161504679</v>
      </c>
      <c r="AF48" s="16">
        <v>0.31069381899488746</v>
      </c>
      <c r="AG48" s="11">
        <v>0.38567912485145839</v>
      </c>
      <c r="AH48" s="11">
        <v>0.51576428934277674</v>
      </c>
      <c r="AI48" s="11">
        <v>0.24106274136407238</v>
      </c>
      <c r="AJ48" s="16">
        <v>0.41930684015658815</v>
      </c>
      <c r="AK48" s="11">
        <v>0.4609629902216652</v>
      </c>
      <c r="AL48" s="11">
        <v>0.454284623081464</v>
      </c>
      <c r="AM48" s="11">
        <v>0.35452677488809003</v>
      </c>
      <c r="AN48" s="16">
        <v>0.31985262488255706</v>
      </c>
    </row>
    <row r="49" spans="1:40" ht="16" x14ac:dyDescent="0.2">
      <c r="A49" s="14" t="s">
        <v>56</v>
      </c>
      <c r="B49" s="17">
        <v>0.35572428999095246</v>
      </c>
      <c r="C49" s="12">
        <v>0.33292638134279723</v>
      </c>
      <c r="D49" s="17">
        <v>0.37643536264554389</v>
      </c>
      <c r="E49" s="12">
        <v>0.38633218356888721</v>
      </c>
      <c r="F49" s="12">
        <v>0.2700775524134198</v>
      </c>
      <c r="G49" s="12">
        <v>0.49379544064894876</v>
      </c>
      <c r="H49" s="12">
        <v>0.57176156794968236</v>
      </c>
      <c r="I49" s="17">
        <v>0.34385529304007217</v>
      </c>
      <c r="J49" s="12">
        <v>0.46317207205512251</v>
      </c>
      <c r="K49" s="12">
        <v>0.38130275105064515</v>
      </c>
      <c r="L49" s="12">
        <v>0.32299900834401252</v>
      </c>
      <c r="M49" s="17">
        <v>0.29528262521344484</v>
      </c>
      <c r="N49" s="12">
        <v>0.35368667337780618</v>
      </c>
      <c r="O49" s="12">
        <v>0.32772614939793943</v>
      </c>
      <c r="P49" s="17">
        <v>0.38410114751434959</v>
      </c>
      <c r="Q49" s="12">
        <v>0.35704540929106432</v>
      </c>
      <c r="R49" s="12">
        <v>0.3170809515104972</v>
      </c>
      <c r="S49" s="17">
        <v>0.3287386419876866</v>
      </c>
      <c r="T49" s="12">
        <v>0.36342312269990412</v>
      </c>
      <c r="U49" s="12">
        <v>0.30731720623446152</v>
      </c>
      <c r="V49" s="12">
        <v>0.43346384365682694</v>
      </c>
      <c r="W49" s="17">
        <v>0.3148678201796325</v>
      </c>
      <c r="X49" s="12">
        <v>0.33228431402566821</v>
      </c>
      <c r="Y49" s="17">
        <v>0.38809266357305028</v>
      </c>
      <c r="Z49" s="12">
        <v>0.38558943475260554</v>
      </c>
      <c r="AA49" s="12">
        <v>0.35419974799460013</v>
      </c>
      <c r="AB49" s="17">
        <v>0.33906776941284456</v>
      </c>
      <c r="AC49" s="12">
        <v>0.34421477422039198</v>
      </c>
      <c r="AD49" s="12">
        <v>0.37388982253983827</v>
      </c>
      <c r="AE49" s="12">
        <v>0.30702726243957335</v>
      </c>
      <c r="AF49" s="17">
        <v>0.42361967698855763</v>
      </c>
      <c r="AG49" s="12">
        <v>0.4059307262907822</v>
      </c>
      <c r="AH49" s="12">
        <v>0.27701325752056499</v>
      </c>
      <c r="AI49" s="12">
        <v>0.4226431573928835</v>
      </c>
      <c r="AJ49" s="17">
        <v>0.34097134362672959</v>
      </c>
      <c r="AK49" s="12">
        <v>0.3332933610905543</v>
      </c>
      <c r="AL49" s="12">
        <v>0.33177888759581842</v>
      </c>
      <c r="AM49" s="12">
        <v>0.38274796127702099</v>
      </c>
      <c r="AN49" s="17">
        <v>0.36540119483546601</v>
      </c>
    </row>
    <row r="50" spans="1:40" ht="16" x14ac:dyDescent="0.2">
      <c r="A50" s="14" t="s">
        <v>57</v>
      </c>
      <c r="B50" s="16">
        <v>7.1661582523772166E-2</v>
      </c>
      <c r="C50" s="11">
        <v>5.8867610750161677E-2</v>
      </c>
      <c r="D50" s="16">
        <v>8.3284441577796728E-2</v>
      </c>
      <c r="E50" s="11">
        <v>6.8804432051660286E-2</v>
      </c>
      <c r="F50" s="11">
        <v>7.7711336281635179E-2</v>
      </c>
      <c r="G50" s="11">
        <v>0.22586723520119256</v>
      </c>
      <c r="H50" s="11">
        <v>0.10337834359454975</v>
      </c>
      <c r="I50" s="16">
        <v>5.3153743331819658E-2</v>
      </c>
      <c r="J50" s="11">
        <v>4.0594720504030728E-2</v>
      </c>
      <c r="K50" s="11">
        <v>0.10596907027739177</v>
      </c>
      <c r="L50" s="11">
        <v>7.0211247298575474E-2</v>
      </c>
      <c r="M50" s="16">
        <v>6.042022504902135E-2</v>
      </c>
      <c r="N50" s="11">
        <v>5.9316354113235034E-2</v>
      </c>
      <c r="O50" s="11">
        <v>0.11241750364893874</v>
      </c>
      <c r="P50" s="16">
        <v>4.0436134811789273E-2</v>
      </c>
      <c r="Q50" s="11">
        <v>6.5232303568660374E-2</v>
      </c>
      <c r="R50" s="11">
        <v>0.10176202129384196</v>
      </c>
      <c r="S50" s="16">
        <v>8.151784571610568E-2</v>
      </c>
      <c r="T50" s="11">
        <v>8.2727057934366119E-2</v>
      </c>
      <c r="U50" s="11">
        <v>4.8738600847395903E-2</v>
      </c>
      <c r="V50" s="11">
        <v>7.6399192381169573E-2</v>
      </c>
      <c r="W50" s="16">
        <v>9.2163321391053182E-2</v>
      </c>
      <c r="X50" s="11">
        <v>6.3863449084566412E-2</v>
      </c>
      <c r="Y50" s="16">
        <v>8.2430061842057173E-2</v>
      </c>
      <c r="Z50" s="11">
        <v>9.0877669292441565E-2</v>
      </c>
      <c r="AA50" s="11">
        <v>6.0994893367055866E-2</v>
      </c>
      <c r="AB50" s="16">
        <v>5.7376836357952002E-2</v>
      </c>
      <c r="AC50" s="11">
        <v>4.7050099163864274E-2</v>
      </c>
      <c r="AD50" s="11">
        <v>8.9102405327545861E-2</v>
      </c>
      <c r="AE50" s="11">
        <v>9.9457687642943993E-2</v>
      </c>
      <c r="AF50" s="16">
        <v>6.5739849231247885E-2</v>
      </c>
      <c r="AG50" s="11">
        <v>6.820543219272035E-2</v>
      </c>
      <c r="AH50" s="11">
        <v>5.1715888932512666E-2</v>
      </c>
      <c r="AI50" s="11">
        <v>8.9379554881717879E-2</v>
      </c>
      <c r="AJ50" s="16">
        <v>7.860650324912255E-2</v>
      </c>
      <c r="AK50" s="11">
        <v>6.8416731004999731E-2</v>
      </c>
      <c r="AL50" s="11">
        <v>2.900886282592632E-2</v>
      </c>
      <c r="AM50" s="11">
        <v>6.1786372883564131E-2</v>
      </c>
      <c r="AN50" s="16">
        <v>0.12086219860196291</v>
      </c>
    </row>
    <row r="51" spans="1:40" ht="16" x14ac:dyDescent="0.2">
      <c r="A51" s="14" t="s">
        <v>58</v>
      </c>
      <c r="B51" s="17">
        <v>3.8157393082046923E-2</v>
      </c>
      <c r="C51" s="12">
        <v>1.8861090070234666E-2</v>
      </c>
      <c r="D51" s="17">
        <v>5.5687384091769945E-2</v>
      </c>
      <c r="E51" s="12">
        <v>2.6756837147428034E-2</v>
      </c>
      <c r="F51" s="12">
        <v>7.5523694486258036E-2</v>
      </c>
      <c r="G51" s="12">
        <v>0</v>
      </c>
      <c r="H51" s="12">
        <v>2.9080824710171236E-2</v>
      </c>
      <c r="I51" s="17">
        <v>2.5959592759498946E-2</v>
      </c>
      <c r="J51" s="12">
        <v>0</v>
      </c>
      <c r="K51" s="12">
        <v>2.7662827865090538E-2</v>
      </c>
      <c r="L51" s="12">
        <v>3.468747459443916E-2</v>
      </c>
      <c r="M51" s="17">
        <v>7.9448564657021534E-2</v>
      </c>
      <c r="N51" s="12">
        <v>6.5422374746610501E-2</v>
      </c>
      <c r="O51" s="12">
        <v>4.1913987656158079E-2</v>
      </c>
      <c r="P51" s="17">
        <v>1.6577334019919791E-2</v>
      </c>
      <c r="Q51" s="12">
        <v>4.663044592481741E-2</v>
      </c>
      <c r="R51" s="12">
        <v>1.0564932306758404E-2</v>
      </c>
      <c r="S51" s="17">
        <v>1.7542097440381592E-2</v>
      </c>
      <c r="T51" s="12">
        <v>2.886029620399334E-2</v>
      </c>
      <c r="U51" s="12">
        <v>7.7053402587405187E-2</v>
      </c>
      <c r="V51" s="12">
        <v>1.3467778698793502E-2</v>
      </c>
      <c r="W51" s="17">
        <v>1.5017016693530704E-2</v>
      </c>
      <c r="X51" s="12">
        <v>5.5607491751801269E-2</v>
      </c>
      <c r="Y51" s="17">
        <v>1.4060469364053181E-2</v>
      </c>
      <c r="Z51" s="12">
        <v>3.2439786823096985E-2</v>
      </c>
      <c r="AA51" s="12">
        <v>1.6553391707287972E-2</v>
      </c>
      <c r="AB51" s="17">
        <v>9.2491033624918909E-2</v>
      </c>
      <c r="AC51" s="12">
        <v>6.80357073880936E-2</v>
      </c>
      <c r="AD51" s="12">
        <v>1.8529025550884169E-2</v>
      </c>
      <c r="AE51" s="12">
        <v>2.9296680741530103E-2</v>
      </c>
      <c r="AF51" s="17">
        <v>2.8828144690738757E-3</v>
      </c>
      <c r="AG51" s="12">
        <v>6.1082528344146647E-3</v>
      </c>
      <c r="AH51" s="12">
        <v>2.8628330197643829E-2</v>
      </c>
      <c r="AI51" s="12">
        <v>2.5701828662040065E-2</v>
      </c>
      <c r="AJ51" s="17">
        <v>7.870099713831917E-2</v>
      </c>
      <c r="AK51" s="12">
        <v>2.4893051546818076E-2</v>
      </c>
      <c r="AL51" s="12">
        <v>0</v>
      </c>
      <c r="AM51" s="12">
        <v>7.0152901938854262E-2</v>
      </c>
      <c r="AN51" s="17">
        <v>3.0402242313787468E-2</v>
      </c>
    </row>
    <row r="52" spans="1:40" ht="16" x14ac:dyDescent="0.2">
      <c r="A52" s="14" t="s">
        <v>39</v>
      </c>
      <c r="B52" s="16">
        <v>0.13664637166099197</v>
      </c>
      <c r="C52" s="11">
        <v>0.13000019660238896</v>
      </c>
      <c r="D52" s="16">
        <v>0.14268418050733114</v>
      </c>
      <c r="E52" s="11">
        <v>0.14746306840581203</v>
      </c>
      <c r="F52" s="11">
        <v>9.0660688313582538E-2</v>
      </c>
      <c r="G52" s="11">
        <v>0</v>
      </c>
      <c r="H52" s="11">
        <v>8.9008737955357797E-2</v>
      </c>
      <c r="I52" s="16">
        <v>0.17986163364691274</v>
      </c>
      <c r="J52" s="11">
        <v>0.20465274511608558</v>
      </c>
      <c r="K52" s="11">
        <v>0.16261522013000745</v>
      </c>
      <c r="L52" s="11">
        <v>0.10285825933321606</v>
      </c>
      <c r="M52" s="16">
        <v>0.10448243182759794</v>
      </c>
      <c r="N52" s="11">
        <v>0.12529882565689049</v>
      </c>
      <c r="O52" s="11">
        <v>0.16144956435653965</v>
      </c>
      <c r="P52" s="16">
        <v>0.12016805640086113</v>
      </c>
      <c r="Q52" s="11">
        <v>0.12124802104775956</v>
      </c>
      <c r="R52" s="11">
        <v>0.12784547436274427</v>
      </c>
      <c r="S52" s="16">
        <v>0.28173595404039664</v>
      </c>
      <c r="T52" s="11">
        <v>0.25805209757356418</v>
      </c>
      <c r="U52" s="11">
        <v>7.9695203643321819E-2</v>
      </c>
      <c r="V52" s="11">
        <v>0.14274036120236175</v>
      </c>
      <c r="W52" s="16">
        <v>4.5893770179831518E-2</v>
      </c>
      <c r="X52" s="11">
        <v>0.15906394185480674</v>
      </c>
      <c r="Y52" s="16">
        <v>0.10568984304035907</v>
      </c>
      <c r="Z52" s="11">
        <v>7.2839805968527599E-2</v>
      </c>
      <c r="AA52" s="11">
        <v>8.5825078500211135E-2</v>
      </c>
      <c r="AB52" s="16">
        <v>0.21078853270141115</v>
      </c>
      <c r="AC52" s="11">
        <v>0.16092367126151147</v>
      </c>
      <c r="AD52" s="11">
        <v>6.9160728062405363E-2</v>
      </c>
      <c r="AE52" s="11">
        <v>0.15512685302548432</v>
      </c>
      <c r="AF52" s="16">
        <v>0.19706384031623309</v>
      </c>
      <c r="AG52" s="11">
        <v>0.13407646383062427</v>
      </c>
      <c r="AH52" s="11">
        <v>0.12687823400650214</v>
      </c>
      <c r="AI52" s="11">
        <v>0.22121271769928622</v>
      </c>
      <c r="AJ52" s="16">
        <v>8.2414315829240317E-2</v>
      </c>
      <c r="AK52" s="11">
        <v>0.11243386613596286</v>
      </c>
      <c r="AL52" s="11">
        <v>0.18492762649679134</v>
      </c>
      <c r="AM52" s="11">
        <v>0.13078598901247032</v>
      </c>
      <c r="AN52" s="16">
        <v>0.16348173936622645</v>
      </c>
    </row>
    <row r="53" spans="1:40" s="32" customFormat="1" ht="16" x14ac:dyDescent="0.2">
      <c r="A53" s="29" t="s">
        <v>84</v>
      </c>
      <c r="B53" s="30"/>
      <c r="C53" s="31"/>
      <c r="D53" s="30"/>
      <c r="E53" s="31"/>
      <c r="F53" s="31"/>
      <c r="G53" s="31"/>
      <c r="H53" s="31"/>
      <c r="I53" s="30"/>
      <c r="J53" s="31"/>
      <c r="K53" s="31"/>
      <c r="L53" s="31"/>
      <c r="M53" s="30"/>
      <c r="N53" s="31"/>
      <c r="O53" s="31"/>
      <c r="P53" s="30"/>
      <c r="Q53" s="31"/>
      <c r="R53" s="31"/>
      <c r="S53" s="30"/>
      <c r="T53" s="31"/>
      <c r="U53" s="31"/>
      <c r="V53" s="31"/>
      <c r="W53" s="30"/>
      <c r="X53" s="31"/>
      <c r="Y53" s="30"/>
      <c r="Z53" s="31"/>
      <c r="AA53" s="31"/>
      <c r="AB53" s="30"/>
      <c r="AC53" s="31"/>
      <c r="AD53" s="31"/>
      <c r="AE53" s="31"/>
      <c r="AF53" s="30"/>
      <c r="AG53" s="31"/>
      <c r="AH53" s="31"/>
      <c r="AI53" s="31"/>
      <c r="AJ53" s="30"/>
      <c r="AK53" s="31"/>
      <c r="AL53" s="31"/>
      <c r="AM53" s="31"/>
      <c r="AN53" s="30"/>
    </row>
    <row r="54" spans="1:40" ht="16" x14ac:dyDescent="0.2">
      <c r="A54" s="13" t="s">
        <v>26</v>
      </c>
      <c r="B54" s="15">
        <v>490.00000000000023</v>
      </c>
      <c r="C54" s="10">
        <v>233.24898209255534</v>
      </c>
      <c r="D54" s="15">
        <v>256.75101790744446</v>
      </c>
      <c r="E54" s="10">
        <v>196.00585428785098</v>
      </c>
      <c r="F54" s="10">
        <v>122.01329346749858</v>
      </c>
      <c r="G54" s="10">
        <v>11.270835823795059</v>
      </c>
      <c r="H54" s="10">
        <v>21.070080775957027</v>
      </c>
      <c r="I54" s="15">
        <v>139.63993564489832</v>
      </c>
      <c r="J54" s="10">
        <v>86.728424346550739</v>
      </c>
      <c r="K54" s="10">
        <v>125.92253460816332</v>
      </c>
      <c r="L54" s="10">
        <v>152.39204406127698</v>
      </c>
      <c r="M54" s="15">
        <v>124.9569969840089</v>
      </c>
      <c r="N54" s="10">
        <v>122.95506561871058</v>
      </c>
      <c r="O54" s="10">
        <v>180.3112525566236</v>
      </c>
      <c r="P54" s="15">
        <v>186.73368182466578</v>
      </c>
      <c r="Q54" s="10">
        <v>340.04692873653443</v>
      </c>
      <c r="R54" s="10">
        <v>72.529500764169654</v>
      </c>
      <c r="S54" s="15">
        <v>46.062835269445394</v>
      </c>
      <c r="T54" s="10">
        <v>126.46704013735737</v>
      </c>
      <c r="U54" s="10">
        <v>157.72884065574851</v>
      </c>
      <c r="V54" s="10">
        <v>127.06981192790992</v>
      </c>
      <c r="W54" s="15">
        <v>78.734307278984119</v>
      </c>
      <c r="X54" s="10">
        <v>284.19588079310563</v>
      </c>
      <c r="Y54" s="15">
        <v>205.804119206894</v>
      </c>
      <c r="Z54" s="10">
        <v>148.96000000000006</v>
      </c>
      <c r="AA54" s="10">
        <v>186.68999999999997</v>
      </c>
      <c r="AB54" s="15">
        <v>109.81183391431379</v>
      </c>
      <c r="AC54" s="10">
        <v>193.02044363854111</v>
      </c>
      <c r="AD54" s="10">
        <v>147.02648509799357</v>
      </c>
      <c r="AE54" s="10">
        <v>91.175437154564733</v>
      </c>
      <c r="AF54" s="15">
        <v>58.777634108900507</v>
      </c>
      <c r="AG54" s="10">
        <v>101.16301026974249</v>
      </c>
      <c r="AH54" s="10">
        <v>132.08597182281284</v>
      </c>
      <c r="AI54" s="10">
        <v>111.48794868497156</v>
      </c>
      <c r="AJ54" s="15">
        <v>145.26306922247304</v>
      </c>
      <c r="AK54" s="10">
        <v>176.72923915190214</v>
      </c>
      <c r="AL54" s="10">
        <v>56.51974294065316</v>
      </c>
      <c r="AM54" s="10">
        <v>163.31768958463257</v>
      </c>
      <c r="AN54" s="15">
        <v>93.433328322812045</v>
      </c>
    </row>
    <row r="55" spans="1:40" ht="16" x14ac:dyDescent="0.2">
      <c r="A55" s="14" t="s">
        <v>53</v>
      </c>
      <c r="B55" s="16">
        <v>0.7091921942505609</v>
      </c>
      <c r="C55" s="11">
        <v>0.73842304261226521</v>
      </c>
      <c r="D55" s="16">
        <v>0.68263702932215253</v>
      </c>
      <c r="E55" s="11">
        <v>0.69825555959962815</v>
      </c>
      <c r="F55" s="11">
        <v>0.75847797554280982</v>
      </c>
      <c r="G55" s="11">
        <v>0.72217071002166622</v>
      </c>
      <c r="H55" s="11">
        <v>0.8753538436670748</v>
      </c>
      <c r="I55" s="16">
        <v>0.65535949847020403</v>
      </c>
      <c r="J55" s="11">
        <v>0.64796414520023771</v>
      </c>
      <c r="K55" s="11">
        <v>0.6820726025638959</v>
      </c>
      <c r="L55" s="11">
        <v>0.70920672193288814</v>
      </c>
      <c r="M55" s="16">
        <v>0.77899993811449575</v>
      </c>
      <c r="N55" s="11">
        <v>0.68285531820393908</v>
      </c>
      <c r="O55" s="11">
        <v>0.68224196082058897</v>
      </c>
      <c r="P55" s="16">
        <v>0.75255706870614802</v>
      </c>
      <c r="Q55" s="11">
        <v>0.73459309289747821</v>
      </c>
      <c r="R55" s="11">
        <v>0.7385546780934279</v>
      </c>
      <c r="S55" s="16">
        <v>0.54607691703093253</v>
      </c>
      <c r="T55" s="11">
        <v>0.6086626332159788</v>
      </c>
      <c r="U55" s="11">
        <v>0.74918953192283866</v>
      </c>
      <c r="V55" s="11">
        <v>0.7198959076297019</v>
      </c>
      <c r="W55" s="16">
        <v>0.77326621304002685</v>
      </c>
      <c r="X55" s="11">
        <v>0.68665512470503443</v>
      </c>
      <c r="Y55" s="16">
        <v>0.7403137400907005</v>
      </c>
      <c r="Z55" s="11">
        <v>0.6856488040580111</v>
      </c>
      <c r="AA55" s="11">
        <v>0.73838869384001937</v>
      </c>
      <c r="AB55" s="16">
        <v>0.72093656817190888</v>
      </c>
      <c r="AC55" s="11">
        <v>0.68623234967200497</v>
      </c>
      <c r="AD55" s="11">
        <v>0.79808241664652158</v>
      </c>
      <c r="AE55" s="11">
        <v>0.68755014892407018</v>
      </c>
      <c r="AF55" s="16">
        <v>0.59581106332373757</v>
      </c>
      <c r="AG55" s="11">
        <v>0.71355936677015763</v>
      </c>
      <c r="AH55" s="11">
        <v>0.7574658240662473</v>
      </c>
      <c r="AI55" s="11">
        <v>0.62696827346586925</v>
      </c>
      <c r="AJ55" s="16">
        <v>0.72536224110159142</v>
      </c>
      <c r="AK55" s="11">
        <v>0.77407551523615914</v>
      </c>
      <c r="AL55" s="11">
        <v>0.6269428052141448</v>
      </c>
      <c r="AM55" s="11">
        <v>0.69186839799433819</v>
      </c>
      <c r="AN55" s="16">
        <v>0.66650096919983182</v>
      </c>
    </row>
    <row r="56" spans="1:40" ht="16" x14ac:dyDescent="0.2">
      <c r="A56" s="14" t="s">
        <v>54</v>
      </c>
      <c r="B56" s="17">
        <v>0.1949141761974956</v>
      </c>
      <c r="C56" s="12">
        <v>0.18844323078932498</v>
      </c>
      <c r="D56" s="17">
        <v>0.2007927952656253</v>
      </c>
      <c r="E56" s="12">
        <v>0.17786187781209872</v>
      </c>
      <c r="F56" s="12">
        <v>0.15261322503262459</v>
      </c>
      <c r="G56" s="12">
        <v>0.27782928997833373</v>
      </c>
      <c r="H56" s="12">
        <v>9.429994460175932E-2</v>
      </c>
      <c r="I56" s="17">
        <v>0.2643001723202083</v>
      </c>
      <c r="J56" s="12">
        <v>0.21367921396041903</v>
      </c>
      <c r="K56" s="12">
        <v>0.19689415388564144</v>
      </c>
      <c r="L56" s="12">
        <v>0.21708769640483558</v>
      </c>
      <c r="M56" s="17">
        <v>0.15285287381165233</v>
      </c>
      <c r="N56" s="12">
        <v>0.23973166323855791</v>
      </c>
      <c r="O56" s="12">
        <v>0.19618258341782893</v>
      </c>
      <c r="P56" s="17">
        <v>0.16417925414932158</v>
      </c>
      <c r="Q56" s="12">
        <v>0.19467471051927454</v>
      </c>
      <c r="R56" s="12">
        <v>0.18194517740371069</v>
      </c>
      <c r="S56" s="17">
        <v>0.1892667212094431</v>
      </c>
      <c r="T56" s="12">
        <v>0.23480792556644178</v>
      </c>
      <c r="U56" s="12">
        <v>0.21210274678092425</v>
      </c>
      <c r="V56" s="12">
        <v>0.14119045964896601</v>
      </c>
      <c r="W56" s="17">
        <v>0.18310591639860649</v>
      </c>
      <c r="X56" s="12">
        <v>0.22220654120883995</v>
      </c>
      <c r="Y56" s="17">
        <v>0.15722602037623945</v>
      </c>
      <c r="Z56" s="12">
        <v>0.24926232276282831</v>
      </c>
      <c r="AA56" s="12">
        <v>0.18227259926143904</v>
      </c>
      <c r="AB56" s="17">
        <v>0.14540092093201765</v>
      </c>
      <c r="AC56" s="12">
        <v>0.22944403501962943</v>
      </c>
      <c r="AD56" s="12">
        <v>0.14902857788134943</v>
      </c>
      <c r="AE56" s="12">
        <v>0.20688460462386279</v>
      </c>
      <c r="AF56" s="17">
        <v>0.17773111853285423</v>
      </c>
      <c r="AG56" s="12">
        <v>0.1804997143756554</v>
      </c>
      <c r="AH56" s="12">
        <v>0.194527071650275</v>
      </c>
      <c r="AI56" s="12">
        <v>0.22482769021935686</v>
      </c>
      <c r="AJ56" s="17">
        <v>0.18234625445113595</v>
      </c>
      <c r="AK56" s="12">
        <v>0.18396435127001903</v>
      </c>
      <c r="AL56" s="12">
        <v>0.20244805332595842</v>
      </c>
      <c r="AM56" s="12">
        <v>0.2062645979710164</v>
      </c>
      <c r="AN56" s="17">
        <v>0.19122830482362885</v>
      </c>
    </row>
    <row r="57" spans="1:40" ht="16" x14ac:dyDescent="0.2">
      <c r="A57" s="14" t="s">
        <v>55</v>
      </c>
      <c r="B57" s="16">
        <v>0.44747395203207097</v>
      </c>
      <c r="C57" s="11">
        <v>0.45742436783578255</v>
      </c>
      <c r="D57" s="16">
        <v>0.43843436038203948</v>
      </c>
      <c r="E57" s="11">
        <v>0.45438204519065306</v>
      </c>
      <c r="F57" s="11">
        <v>0.48241125424053999</v>
      </c>
      <c r="G57" s="11">
        <v>0.28405042338615516</v>
      </c>
      <c r="H57" s="11">
        <v>0.44169524531318033</v>
      </c>
      <c r="I57" s="16">
        <v>0.42131263640957278</v>
      </c>
      <c r="J57" s="11">
        <v>0.39171917208156659</v>
      </c>
      <c r="K57" s="11">
        <v>0.32197094328008569</v>
      </c>
      <c r="L57" s="11">
        <v>0.49520356074472044</v>
      </c>
      <c r="M57" s="16">
        <v>0.55443529766717203</v>
      </c>
      <c r="N57" s="11">
        <v>0.35544117553545451</v>
      </c>
      <c r="O57" s="11">
        <v>0.39547956608210288</v>
      </c>
      <c r="P57" s="16">
        <v>0.55827918399441678</v>
      </c>
      <c r="Q57" s="11">
        <v>0.46689351066924256</v>
      </c>
      <c r="R57" s="11">
        <v>0.46129233009929849</v>
      </c>
      <c r="S57" s="16">
        <v>0.34383367483295552</v>
      </c>
      <c r="T57" s="11">
        <v>0.34229310767366355</v>
      </c>
      <c r="U57" s="11">
        <v>0.5219283576158622</v>
      </c>
      <c r="V57" s="11">
        <v>0.4424555704062173</v>
      </c>
      <c r="W57" s="16">
        <v>0.47536506933510642</v>
      </c>
      <c r="X57" s="11">
        <v>0.44199075154949302</v>
      </c>
      <c r="Y57" s="16">
        <v>0.45504572949073857</v>
      </c>
      <c r="Z57" s="11">
        <v>0.3829627811772644</v>
      </c>
      <c r="AA57" s="11">
        <v>0.54742130022709434</v>
      </c>
      <c r="AB57" s="16">
        <v>0.45530456771970251</v>
      </c>
      <c r="AC57" s="11">
        <v>0.46452647045015727</v>
      </c>
      <c r="AD57" s="11">
        <v>0.47000102665789867</v>
      </c>
      <c r="AE57" s="11">
        <v>0.3942821296259616</v>
      </c>
      <c r="AF57" s="16">
        <v>0.4176365208790126</v>
      </c>
      <c r="AG57" s="11">
        <v>0.34366940524537332</v>
      </c>
      <c r="AH57" s="11">
        <v>0.54454788511742802</v>
      </c>
      <c r="AI57" s="11">
        <v>0.35654035010605117</v>
      </c>
      <c r="AJ57" s="16">
        <v>0.50128719189747917</v>
      </c>
      <c r="AK57" s="11">
        <v>0.47897836456680021</v>
      </c>
      <c r="AL57" s="11">
        <v>0.39002806975008386</v>
      </c>
      <c r="AM57" s="11">
        <v>0.45381625590272356</v>
      </c>
      <c r="AN57" s="16">
        <v>0.4115474273896596</v>
      </c>
    </row>
    <row r="58" spans="1:40" ht="16" x14ac:dyDescent="0.2">
      <c r="A58" s="14" t="s">
        <v>56</v>
      </c>
      <c r="B58" s="17">
        <v>0.26171824221849022</v>
      </c>
      <c r="C58" s="12">
        <v>0.28099867477648244</v>
      </c>
      <c r="D58" s="17">
        <v>0.2442026689401133</v>
      </c>
      <c r="E58" s="12">
        <v>0.24387351440897481</v>
      </c>
      <c r="F58" s="12">
        <v>0.27606672130226978</v>
      </c>
      <c r="G58" s="12">
        <v>0.43812028663551095</v>
      </c>
      <c r="H58" s="12">
        <v>0.43365859835389453</v>
      </c>
      <c r="I58" s="17">
        <v>0.23404686206063113</v>
      </c>
      <c r="J58" s="12">
        <v>0.25624497311867106</v>
      </c>
      <c r="K58" s="12">
        <v>0.3601016592838101</v>
      </c>
      <c r="L58" s="12">
        <v>0.21400316118816756</v>
      </c>
      <c r="M58" s="17">
        <v>0.22456464044732383</v>
      </c>
      <c r="N58" s="12">
        <v>0.32741414266848479</v>
      </c>
      <c r="O58" s="12">
        <v>0.28676239473848603</v>
      </c>
      <c r="P58" s="17">
        <v>0.19427788471173127</v>
      </c>
      <c r="Q58" s="12">
        <v>0.26769958222823637</v>
      </c>
      <c r="R58" s="12">
        <v>0.27726234799412941</v>
      </c>
      <c r="S58" s="17">
        <v>0.20224324219797701</v>
      </c>
      <c r="T58" s="12">
        <v>0.26636952554231524</v>
      </c>
      <c r="U58" s="12">
        <v>0.22726117430697645</v>
      </c>
      <c r="V58" s="12">
        <v>0.27744033722348455</v>
      </c>
      <c r="W58" s="17">
        <v>0.29790114370492032</v>
      </c>
      <c r="X58" s="12">
        <v>0.2446643731555416</v>
      </c>
      <c r="Y58" s="17">
        <v>0.2852680105999621</v>
      </c>
      <c r="Z58" s="12">
        <v>0.30268602288074647</v>
      </c>
      <c r="AA58" s="12">
        <v>0.19096739361292536</v>
      </c>
      <c r="AB58" s="17">
        <v>0.26563200045220642</v>
      </c>
      <c r="AC58" s="12">
        <v>0.22170587922184756</v>
      </c>
      <c r="AD58" s="12">
        <v>0.32808138998862291</v>
      </c>
      <c r="AE58" s="12">
        <v>0.29326801929810853</v>
      </c>
      <c r="AF58" s="17">
        <v>0.17817454244472489</v>
      </c>
      <c r="AG58" s="12">
        <v>0.36988996152478421</v>
      </c>
      <c r="AH58" s="12">
        <v>0.21291793894881936</v>
      </c>
      <c r="AI58" s="12">
        <v>0.27042792335981802</v>
      </c>
      <c r="AJ58" s="17">
        <v>0.22407504920411175</v>
      </c>
      <c r="AK58" s="12">
        <v>0.29509715066935854</v>
      </c>
      <c r="AL58" s="12">
        <v>0.236914735464061</v>
      </c>
      <c r="AM58" s="12">
        <v>0.23805214209161449</v>
      </c>
      <c r="AN58" s="17">
        <v>0.2549535418101721</v>
      </c>
    </row>
    <row r="59" spans="1:40" ht="16" x14ac:dyDescent="0.2">
      <c r="A59" s="14" t="s">
        <v>57</v>
      </c>
      <c r="B59" s="16">
        <v>0.12631331093471365</v>
      </c>
      <c r="C59" s="11">
        <v>0.12030155057926256</v>
      </c>
      <c r="D59" s="16">
        <v>0.13177477704659829</v>
      </c>
      <c r="E59" s="11">
        <v>0.11699155835951794</v>
      </c>
      <c r="F59" s="11">
        <v>6.340587812399863E-2</v>
      </c>
      <c r="G59" s="11">
        <v>5.1962054777141185E-2</v>
      </c>
      <c r="H59" s="11">
        <v>6.5219119891588087E-2</v>
      </c>
      <c r="I59" s="16">
        <v>0.20958405598158097</v>
      </c>
      <c r="J59" s="11">
        <v>0.11965514300913717</v>
      </c>
      <c r="K59" s="11">
        <v>0.15086408209143584</v>
      </c>
      <c r="L59" s="11">
        <v>0.14184154962829604</v>
      </c>
      <c r="M59" s="16">
        <v>8.7256490825388985E-2</v>
      </c>
      <c r="N59" s="11">
        <v>0.13968633697877023</v>
      </c>
      <c r="O59" s="11">
        <v>0.14216562075641639</v>
      </c>
      <c r="P59" s="16">
        <v>0.10220072936594064</v>
      </c>
      <c r="Q59" s="11">
        <v>0.12170973324066475</v>
      </c>
      <c r="R59" s="11">
        <v>0.13901480938803301</v>
      </c>
      <c r="S59" s="16">
        <v>0.17118131793059127</v>
      </c>
      <c r="T59" s="11">
        <v>0.14242639514109151</v>
      </c>
      <c r="U59" s="11">
        <v>0.15810157786121029</v>
      </c>
      <c r="V59" s="11">
        <v>8.034630220037807E-2</v>
      </c>
      <c r="W59" s="16">
        <v>0.11093651468265708</v>
      </c>
      <c r="X59" s="11">
        <v>0.15112612854543087</v>
      </c>
      <c r="Y59" s="16">
        <v>9.2049173836722314E-2</v>
      </c>
      <c r="Z59" s="11">
        <v>0.18297472877687251</v>
      </c>
      <c r="AA59" s="11">
        <v>9.9409531628706777E-2</v>
      </c>
      <c r="AB59" s="16">
        <v>9.855024235215086E-2</v>
      </c>
      <c r="AC59" s="11">
        <v>0.14600464616131326</v>
      </c>
      <c r="AD59" s="11">
        <v>8.9814698363255938E-2</v>
      </c>
      <c r="AE59" s="11">
        <v>0.16196842152170104</v>
      </c>
      <c r="AF59" s="16">
        <v>9.7638495011044421E-2</v>
      </c>
      <c r="AG59" s="11">
        <v>0.11365971613217601</v>
      </c>
      <c r="AH59" s="11">
        <v>0.12538844934003252</v>
      </c>
      <c r="AI59" s="11">
        <v>0.16034495922612382</v>
      </c>
      <c r="AJ59" s="16">
        <v>0.10984744877382849</v>
      </c>
      <c r="AK59" s="11">
        <v>0.11530178682639346</v>
      </c>
      <c r="AL59" s="11">
        <v>0.13593510441392226</v>
      </c>
      <c r="AM59" s="11">
        <v>0.12864389632612419</v>
      </c>
      <c r="AN59" s="16">
        <v>0.13724743027228917</v>
      </c>
    </row>
    <row r="60" spans="1:40" ht="16" x14ac:dyDescent="0.2">
      <c r="A60" s="14" t="s">
        <v>58</v>
      </c>
      <c r="B60" s="17">
        <v>6.8600865262782001E-2</v>
      </c>
      <c r="C60" s="12">
        <v>6.8141680210062366E-2</v>
      </c>
      <c r="D60" s="17">
        <v>6.9018018219027019E-2</v>
      </c>
      <c r="E60" s="12">
        <v>6.0870319452580778E-2</v>
      </c>
      <c r="F60" s="12">
        <v>8.9207346908625931E-2</v>
      </c>
      <c r="G60" s="12">
        <v>0.22586723520119256</v>
      </c>
      <c r="H60" s="12">
        <v>2.9080824710171236E-2</v>
      </c>
      <c r="I60" s="17">
        <v>5.4716116338627309E-2</v>
      </c>
      <c r="J60" s="12">
        <v>9.4024070951281846E-2</v>
      </c>
      <c r="K60" s="12">
        <v>4.6030071794205651E-2</v>
      </c>
      <c r="L60" s="12">
        <v>7.5246146776539541E-2</v>
      </c>
      <c r="M60" s="17">
        <v>6.5596382986263385E-2</v>
      </c>
      <c r="N60" s="12">
        <v>0.10004532625978774</v>
      </c>
      <c r="O60" s="12">
        <v>5.4016962661412586E-2</v>
      </c>
      <c r="P60" s="17">
        <v>6.1978524783380971E-2</v>
      </c>
      <c r="Q60" s="12">
        <v>7.2964977278609788E-2</v>
      </c>
      <c r="R60" s="12">
        <v>4.2930368015677643E-2</v>
      </c>
      <c r="S60" s="17">
        <v>1.808540327885181E-2</v>
      </c>
      <c r="T60" s="12">
        <v>9.2381530425350272E-2</v>
      </c>
      <c r="U60" s="12">
        <v>5.4001168919713911E-2</v>
      </c>
      <c r="V60" s="12">
        <v>6.0844157448587947E-2</v>
      </c>
      <c r="W60" s="17">
        <v>7.2169401715949405E-2</v>
      </c>
      <c r="X60" s="12">
        <v>7.108041266340917E-2</v>
      </c>
      <c r="Y60" s="17">
        <v>6.5176846539517094E-2</v>
      </c>
      <c r="Z60" s="12">
        <v>6.6287593985955767E-2</v>
      </c>
      <c r="AA60" s="12">
        <v>8.286306763273231E-2</v>
      </c>
      <c r="AB60" s="17">
        <v>4.6850678579866786E-2</v>
      </c>
      <c r="AC60" s="12">
        <v>8.3439388858316088E-2</v>
      </c>
      <c r="AD60" s="12">
        <v>5.9213879518093489E-2</v>
      </c>
      <c r="AE60" s="12">
        <v>4.4916183102161771E-2</v>
      </c>
      <c r="AF60" s="17">
        <v>8.0092623521809791E-2</v>
      </c>
      <c r="AG60" s="12">
        <v>6.6839998243479401E-2</v>
      </c>
      <c r="AH60" s="12">
        <v>6.9138622310242537E-2</v>
      </c>
      <c r="AI60" s="12">
        <v>6.4482730993233081E-2</v>
      </c>
      <c r="AJ60" s="17">
        <v>7.2498805677307487E-2</v>
      </c>
      <c r="AK60" s="12">
        <v>6.8662564443625548E-2</v>
      </c>
      <c r="AL60" s="12">
        <v>6.6512948912036143E-2</v>
      </c>
      <c r="AM60" s="12">
        <v>7.7620701644892209E-2</v>
      </c>
      <c r="AN60" s="17">
        <v>5.398087455133966E-2</v>
      </c>
    </row>
    <row r="61" spans="1:40" ht="16" x14ac:dyDescent="0.2">
      <c r="A61" s="14" t="s">
        <v>39</v>
      </c>
      <c r="B61" s="16">
        <v>9.5893629551942541E-2</v>
      </c>
      <c r="C61" s="11">
        <v>7.3133726598409943E-2</v>
      </c>
      <c r="D61" s="16">
        <v>0.11657017541222264</v>
      </c>
      <c r="E61" s="11">
        <v>0.12388256258827292</v>
      </c>
      <c r="F61" s="11">
        <v>8.8908799424565754E-2</v>
      </c>
      <c r="G61" s="11">
        <v>0</v>
      </c>
      <c r="H61" s="11">
        <v>3.0346211731166028E-2</v>
      </c>
      <c r="I61" s="16">
        <v>8.0340329209587946E-2</v>
      </c>
      <c r="J61" s="11">
        <v>0.1383566408393429</v>
      </c>
      <c r="K61" s="11">
        <v>0.12103324355046277</v>
      </c>
      <c r="L61" s="11">
        <v>7.3705581662276351E-2</v>
      </c>
      <c r="M61" s="16">
        <v>6.8147188073851589E-2</v>
      </c>
      <c r="N61" s="11">
        <v>7.7413018557502891E-2</v>
      </c>
      <c r="O61" s="11">
        <v>0.121575455761582</v>
      </c>
      <c r="P61" s="16">
        <v>8.3263677144530285E-2</v>
      </c>
      <c r="Q61" s="11">
        <v>7.0732196583247586E-2</v>
      </c>
      <c r="R61" s="11">
        <v>7.9500144502861275E-2</v>
      </c>
      <c r="S61" s="16">
        <v>0.26465636175962431</v>
      </c>
      <c r="T61" s="11">
        <v>0.15652944121757945</v>
      </c>
      <c r="U61" s="11">
        <v>3.8707721296237056E-2</v>
      </c>
      <c r="V61" s="11">
        <v>0.13891363272133217</v>
      </c>
      <c r="W61" s="16">
        <v>4.3627870561366827E-2</v>
      </c>
      <c r="X61" s="11">
        <v>9.113833408612651E-2</v>
      </c>
      <c r="Y61" s="16">
        <v>0.10246023953306019</v>
      </c>
      <c r="Z61" s="11">
        <v>6.5088873179160303E-2</v>
      </c>
      <c r="AA61" s="11">
        <v>7.9338706898541167E-2</v>
      </c>
      <c r="AB61" s="16">
        <v>0.13366251089607367</v>
      </c>
      <c r="AC61" s="11">
        <v>8.4323615308366018E-2</v>
      </c>
      <c r="AD61" s="11">
        <v>5.2889005472128846E-2</v>
      </c>
      <c r="AE61" s="11">
        <v>0.1055652464520668</v>
      </c>
      <c r="AF61" s="16">
        <v>0.22645781814340826</v>
      </c>
      <c r="AG61" s="11">
        <v>0.10594091885418699</v>
      </c>
      <c r="AH61" s="11">
        <v>4.8007104283477757E-2</v>
      </c>
      <c r="AI61" s="11">
        <v>0.14820403631477391</v>
      </c>
      <c r="AJ61" s="16">
        <v>9.229150444727266E-2</v>
      </c>
      <c r="AK61" s="11">
        <v>4.1960133493822223E-2</v>
      </c>
      <c r="AL61" s="11">
        <v>0.17060914145989697</v>
      </c>
      <c r="AM61" s="11">
        <v>0.10186700403464514</v>
      </c>
      <c r="AN61" s="16">
        <v>0.14227072597653939</v>
      </c>
    </row>
    <row r="62" spans="1:40" s="32" customFormat="1" ht="32" x14ac:dyDescent="0.2">
      <c r="A62" s="29" t="s">
        <v>85</v>
      </c>
      <c r="B62" s="30"/>
      <c r="C62" s="31"/>
      <c r="D62" s="30"/>
      <c r="E62" s="31"/>
      <c r="F62" s="31"/>
      <c r="G62" s="31"/>
      <c r="H62" s="31"/>
      <c r="I62" s="30"/>
      <c r="J62" s="31"/>
      <c r="K62" s="31"/>
      <c r="L62" s="31"/>
      <c r="M62" s="30"/>
      <c r="N62" s="31"/>
      <c r="O62" s="31"/>
      <c r="P62" s="30"/>
      <c r="Q62" s="31"/>
      <c r="R62" s="31"/>
      <c r="S62" s="30"/>
      <c r="T62" s="31"/>
      <c r="U62" s="31"/>
      <c r="V62" s="31"/>
      <c r="W62" s="30"/>
      <c r="X62" s="31"/>
      <c r="Y62" s="30"/>
      <c r="Z62" s="31"/>
      <c r="AA62" s="31"/>
      <c r="AB62" s="30"/>
      <c r="AC62" s="31"/>
      <c r="AD62" s="31"/>
      <c r="AE62" s="31"/>
      <c r="AF62" s="30"/>
      <c r="AG62" s="31"/>
      <c r="AH62" s="31"/>
      <c r="AI62" s="31"/>
      <c r="AJ62" s="30"/>
      <c r="AK62" s="31"/>
      <c r="AL62" s="31"/>
      <c r="AM62" s="31"/>
      <c r="AN62" s="30"/>
    </row>
    <row r="63" spans="1:40" ht="16" x14ac:dyDescent="0.2">
      <c r="A63" s="13" t="s">
        <v>26</v>
      </c>
      <c r="B63" s="15">
        <v>490.00000000000023</v>
      </c>
      <c r="C63" s="10">
        <v>233.24898209255534</v>
      </c>
      <c r="D63" s="15">
        <v>256.75101790744446</v>
      </c>
      <c r="E63" s="10">
        <v>196.00585428785098</v>
      </c>
      <c r="F63" s="10">
        <v>122.01329346749858</v>
      </c>
      <c r="G63" s="10">
        <v>11.270835823795059</v>
      </c>
      <c r="H63" s="10">
        <v>21.070080775957027</v>
      </c>
      <c r="I63" s="15">
        <v>139.63993564489832</v>
      </c>
      <c r="J63" s="10">
        <v>86.728424346550739</v>
      </c>
      <c r="K63" s="10">
        <v>125.92253460816332</v>
      </c>
      <c r="L63" s="10">
        <v>152.39204406127698</v>
      </c>
      <c r="M63" s="15">
        <v>124.9569969840089</v>
      </c>
      <c r="N63" s="10">
        <v>122.95506561871058</v>
      </c>
      <c r="O63" s="10">
        <v>180.3112525566236</v>
      </c>
      <c r="P63" s="15">
        <v>186.73368182466578</v>
      </c>
      <c r="Q63" s="10">
        <v>340.04692873653443</v>
      </c>
      <c r="R63" s="10">
        <v>72.529500764169654</v>
      </c>
      <c r="S63" s="15">
        <v>46.062835269445394</v>
      </c>
      <c r="T63" s="10">
        <v>126.46704013735737</v>
      </c>
      <c r="U63" s="10">
        <v>157.72884065574851</v>
      </c>
      <c r="V63" s="10">
        <v>127.06981192790992</v>
      </c>
      <c r="W63" s="15">
        <v>78.734307278984119</v>
      </c>
      <c r="X63" s="10">
        <v>284.19588079310563</v>
      </c>
      <c r="Y63" s="15">
        <v>205.804119206894</v>
      </c>
      <c r="Z63" s="10">
        <v>148.96000000000006</v>
      </c>
      <c r="AA63" s="10">
        <v>186.68999999999997</v>
      </c>
      <c r="AB63" s="15">
        <v>109.81183391431379</v>
      </c>
      <c r="AC63" s="10">
        <v>193.02044363854111</v>
      </c>
      <c r="AD63" s="10">
        <v>147.02648509799357</v>
      </c>
      <c r="AE63" s="10">
        <v>91.175437154564733</v>
      </c>
      <c r="AF63" s="15">
        <v>58.777634108900507</v>
      </c>
      <c r="AG63" s="10">
        <v>101.16301026974249</v>
      </c>
      <c r="AH63" s="10">
        <v>132.08597182281284</v>
      </c>
      <c r="AI63" s="10">
        <v>111.48794868497156</v>
      </c>
      <c r="AJ63" s="15">
        <v>145.26306922247304</v>
      </c>
      <c r="AK63" s="10">
        <v>176.72923915190214</v>
      </c>
      <c r="AL63" s="10">
        <v>56.51974294065316</v>
      </c>
      <c r="AM63" s="10">
        <v>163.31768958463257</v>
      </c>
      <c r="AN63" s="15">
        <v>93.433328322812045</v>
      </c>
    </row>
    <row r="64" spans="1:40" ht="16" x14ac:dyDescent="0.2">
      <c r="A64" s="14" t="s">
        <v>53</v>
      </c>
      <c r="B64" s="16">
        <v>0.70136176711569842</v>
      </c>
      <c r="C64" s="11">
        <v>0.72674309953737559</v>
      </c>
      <c r="D64" s="16">
        <v>0.67830374771714297</v>
      </c>
      <c r="E64" s="11">
        <v>0.66948567046377916</v>
      </c>
      <c r="F64" s="11">
        <v>0.78531524804409913</v>
      </c>
      <c r="G64" s="11">
        <v>0.63772746441292416</v>
      </c>
      <c r="H64" s="11">
        <v>0.81155904028090453</v>
      </c>
      <c r="I64" s="16">
        <v>0.66125724549008791</v>
      </c>
      <c r="J64" s="11">
        <v>0.59740911339821789</v>
      </c>
      <c r="K64" s="11">
        <v>0.66428796277866098</v>
      </c>
      <c r="L64" s="11">
        <v>0.74498611080423527</v>
      </c>
      <c r="M64" s="16">
        <v>0.75766973335643162</v>
      </c>
      <c r="N64" s="11">
        <v>0.65497401580067782</v>
      </c>
      <c r="O64" s="11">
        <v>0.69269254610399322</v>
      </c>
      <c r="P64" s="16">
        <v>0.74027690569780435</v>
      </c>
      <c r="Q64" s="11">
        <v>0.71919709011159527</v>
      </c>
      <c r="R64" s="11">
        <v>0.72298037893423173</v>
      </c>
      <c r="S64" s="16">
        <v>0.54708272802901192</v>
      </c>
      <c r="T64" s="11">
        <v>0.58403185303961802</v>
      </c>
      <c r="U64" s="11">
        <v>0.75069679766035391</v>
      </c>
      <c r="V64" s="11">
        <v>0.6819159860370142</v>
      </c>
      <c r="W64" s="16">
        <v>0.82237358337449229</v>
      </c>
      <c r="X64" s="11">
        <v>0.67653097167434906</v>
      </c>
      <c r="Y64" s="16">
        <v>0.73565072988497093</v>
      </c>
      <c r="Z64" s="11">
        <v>0.67277615224354148</v>
      </c>
      <c r="AA64" s="11">
        <v>0.72598488137513928</v>
      </c>
      <c r="AB64" s="16">
        <v>0.73446540903388047</v>
      </c>
      <c r="AC64" s="11">
        <v>0.6720971116145863</v>
      </c>
      <c r="AD64" s="11">
        <v>0.78103124699019444</v>
      </c>
      <c r="AE64" s="11">
        <v>0.68591755278078925</v>
      </c>
      <c r="AF64" s="16">
        <v>0.622135818591526</v>
      </c>
      <c r="AG64" s="11">
        <v>0.67240175768787525</v>
      </c>
      <c r="AH64" s="11">
        <v>0.76836246038038014</v>
      </c>
      <c r="AI64" s="11">
        <v>0.6048993631613816</v>
      </c>
      <c r="AJ64" s="16">
        <v>0.73464087664060729</v>
      </c>
      <c r="AK64" s="11">
        <v>0.76431376493093062</v>
      </c>
      <c r="AL64" s="11">
        <v>0.60926494475515058</v>
      </c>
      <c r="AM64" s="11">
        <v>0.67037546133296222</v>
      </c>
      <c r="AN64" s="16">
        <v>0.69216207255553508</v>
      </c>
    </row>
    <row r="65" spans="1:40" ht="16" x14ac:dyDescent="0.2">
      <c r="A65" s="14" t="s">
        <v>54</v>
      </c>
      <c r="B65" s="17">
        <v>0.17232774548957128</v>
      </c>
      <c r="C65" s="12">
        <v>0.17765807843741724</v>
      </c>
      <c r="D65" s="17">
        <v>0.16748533144801303</v>
      </c>
      <c r="E65" s="12">
        <v>0.17519161201952144</v>
      </c>
      <c r="F65" s="12">
        <v>0.15439676403831609</v>
      </c>
      <c r="G65" s="12">
        <v>0.36227253558707573</v>
      </c>
      <c r="H65" s="12">
        <v>2.9080824710171236E-2</v>
      </c>
      <c r="I65" s="17">
        <v>0.19025865566647979</v>
      </c>
      <c r="J65" s="12">
        <v>0.18944826958528341</v>
      </c>
      <c r="K65" s="12">
        <v>0.19055059325495008</v>
      </c>
      <c r="L65" s="12">
        <v>0.17421303462841922</v>
      </c>
      <c r="M65" s="17">
        <v>0.1397820984199685</v>
      </c>
      <c r="N65" s="12">
        <v>0.22984746136715248</v>
      </c>
      <c r="O65" s="12">
        <v>0.15263332750085734</v>
      </c>
      <c r="P65" s="17">
        <v>0.15347086209407826</v>
      </c>
      <c r="Q65" s="12">
        <v>0.16578848333811547</v>
      </c>
      <c r="R65" s="12">
        <v>0.18980077282277072</v>
      </c>
      <c r="S65" s="17">
        <v>0.17118131793059127</v>
      </c>
      <c r="T65" s="12">
        <v>0.16458949213324942</v>
      </c>
      <c r="U65" s="12">
        <v>0.1990963196850197</v>
      </c>
      <c r="V65" s="12">
        <v>0.16466519899426019</v>
      </c>
      <c r="W65" s="17">
        <v>0.14349833284284016</v>
      </c>
      <c r="X65" s="12">
        <v>0.18374079682232378</v>
      </c>
      <c r="Y65" s="17">
        <v>0.15656740896886404</v>
      </c>
      <c r="Z65" s="12">
        <v>0.22760118466918158</v>
      </c>
      <c r="AA65" s="12">
        <v>0.18373226853347094</v>
      </c>
      <c r="AB65" s="17">
        <v>8.8493543164277697E-2</v>
      </c>
      <c r="AC65" s="12">
        <v>0.17453655772669771</v>
      </c>
      <c r="AD65" s="12">
        <v>0.15430376887771255</v>
      </c>
      <c r="AE65" s="12">
        <v>0.20322637724878362</v>
      </c>
      <c r="AF65" s="17">
        <v>0.16222968257300863</v>
      </c>
      <c r="AG65" s="12">
        <v>0.18344262197409508</v>
      </c>
      <c r="AH65" s="12">
        <v>0.17322776816955857</v>
      </c>
      <c r="AI65" s="12">
        <v>0.19614277594416413</v>
      </c>
      <c r="AJ65" s="17">
        <v>0.14549103022244678</v>
      </c>
      <c r="AK65" s="12">
        <v>0.1695511015286999</v>
      </c>
      <c r="AL65" s="12">
        <v>0.20300744816834609</v>
      </c>
      <c r="AM65" s="12">
        <v>0.16171688122488237</v>
      </c>
      <c r="AN65" s="17">
        <v>0.17756834978672301</v>
      </c>
    </row>
    <row r="66" spans="1:40" ht="16" x14ac:dyDescent="0.2">
      <c r="A66" s="14" t="s">
        <v>55</v>
      </c>
      <c r="B66" s="16">
        <v>0.39752485047558078</v>
      </c>
      <c r="C66" s="11">
        <v>0.47009698444025638</v>
      </c>
      <c r="D66" s="16">
        <v>0.33159570046283537</v>
      </c>
      <c r="E66" s="11">
        <v>0.39023694684302201</v>
      </c>
      <c r="F66" s="11">
        <v>0.49770372552160208</v>
      </c>
      <c r="G66" s="11">
        <v>0.23028377117013157</v>
      </c>
      <c r="H66" s="11">
        <v>0.42536388754258314</v>
      </c>
      <c r="I66" s="16">
        <v>0.32951918525674051</v>
      </c>
      <c r="J66" s="11">
        <v>0.33866145863140729</v>
      </c>
      <c r="K66" s="11">
        <v>0.32118209072085652</v>
      </c>
      <c r="L66" s="11">
        <v>0.41076976929869635</v>
      </c>
      <c r="M66" s="16">
        <v>0.49915967755437807</v>
      </c>
      <c r="N66" s="11">
        <v>0.31268020575168293</v>
      </c>
      <c r="O66" s="11">
        <v>0.38779348096309824</v>
      </c>
      <c r="P66" s="16">
        <v>0.46278760418036219</v>
      </c>
      <c r="Q66" s="11">
        <v>0.39910370975223824</v>
      </c>
      <c r="R66" s="11">
        <v>0.52182275419119872</v>
      </c>
      <c r="S66" s="16">
        <v>0.30262172602148119</v>
      </c>
      <c r="T66" s="11">
        <v>0.3276515868105303</v>
      </c>
      <c r="U66" s="11">
        <v>0.46411135976558171</v>
      </c>
      <c r="V66" s="11">
        <v>0.36422893268021173</v>
      </c>
      <c r="W66" s="16">
        <v>0.43010223672179748</v>
      </c>
      <c r="X66" s="11">
        <v>0.40338682169247519</v>
      </c>
      <c r="Y66" s="16">
        <v>0.38943002671991966</v>
      </c>
      <c r="Z66" s="11">
        <v>0.36444118937514108</v>
      </c>
      <c r="AA66" s="11">
        <v>0.52783131720575271</v>
      </c>
      <c r="AB66" s="16">
        <v>0.30340394905694046</v>
      </c>
      <c r="AC66" s="11">
        <v>0.36987709667110119</v>
      </c>
      <c r="AD66" s="11">
        <v>0.4374732172543252</v>
      </c>
      <c r="AE66" s="11">
        <v>0.47432766049389513</v>
      </c>
      <c r="AF66" s="16">
        <v>0.2692546990760793</v>
      </c>
      <c r="AG66" s="11">
        <v>0.41151679897209864</v>
      </c>
      <c r="AH66" s="11">
        <v>0.51496282312347663</v>
      </c>
      <c r="AI66" s="11">
        <v>0.25281081767306052</v>
      </c>
      <c r="AJ66" s="16">
        <v>0.39206230781618567</v>
      </c>
      <c r="AK66" s="11">
        <v>0.46170934899578459</v>
      </c>
      <c r="AL66" s="11">
        <v>0.49632393370188915</v>
      </c>
      <c r="AM66" s="11">
        <v>0.33135693340320738</v>
      </c>
      <c r="AN66" s="16">
        <v>0.33201305565318606</v>
      </c>
    </row>
    <row r="67" spans="1:40" ht="16" x14ac:dyDescent="0.2">
      <c r="A67" s="14" t="s">
        <v>56</v>
      </c>
      <c r="B67" s="17">
        <v>0.30383691664011775</v>
      </c>
      <c r="C67" s="12">
        <v>0.2566461150971191</v>
      </c>
      <c r="D67" s="17">
        <v>0.34670804725430798</v>
      </c>
      <c r="E67" s="12">
        <v>0.27924872362075709</v>
      </c>
      <c r="F67" s="12">
        <v>0.28761152252249722</v>
      </c>
      <c r="G67" s="12">
        <v>0.40744369324279256</v>
      </c>
      <c r="H67" s="12">
        <v>0.38619515273832156</v>
      </c>
      <c r="I67" s="17">
        <v>0.33173806023334723</v>
      </c>
      <c r="J67" s="12">
        <v>0.25874765476681055</v>
      </c>
      <c r="K67" s="12">
        <v>0.34310587205780407</v>
      </c>
      <c r="L67" s="12">
        <v>0.33421634150553903</v>
      </c>
      <c r="M67" s="17">
        <v>0.25851005580205377</v>
      </c>
      <c r="N67" s="12">
        <v>0.34229381004899501</v>
      </c>
      <c r="O67" s="12">
        <v>0.30489906514089488</v>
      </c>
      <c r="P67" s="17">
        <v>0.27748930151744211</v>
      </c>
      <c r="Q67" s="12">
        <v>0.32009338035935736</v>
      </c>
      <c r="R67" s="12">
        <v>0.20115762474303309</v>
      </c>
      <c r="S67" s="17">
        <v>0.24446100200753082</v>
      </c>
      <c r="T67" s="12">
        <v>0.25638026622908733</v>
      </c>
      <c r="U67" s="12">
        <v>0.28658543789477231</v>
      </c>
      <c r="V67" s="12">
        <v>0.31768705335680231</v>
      </c>
      <c r="W67" s="17">
        <v>0.39227134665269475</v>
      </c>
      <c r="X67" s="12">
        <v>0.27314414998187403</v>
      </c>
      <c r="Y67" s="17">
        <v>0.34622070316505155</v>
      </c>
      <c r="Z67" s="12">
        <v>0.30833496286840029</v>
      </c>
      <c r="AA67" s="12">
        <v>0.19815356416938665</v>
      </c>
      <c r="AB67" s="17">
        <v>0.43106145997694012</v>
      </c>
      <c r="AC67" s="12">
        <v>0.30222001494348488</v>
      </c>
      <c r="AD67" s="12">
        <v>0.34355802973586919</v>
      </c>
      <c r="AE67" s="12">
        <v>0.2115898922868942</v>
      </c>
      <c r="AF67" s="17">
        <v>0.35288111951544676</v>
      </c>
      <c r="AG67" s="12">
        <v>0.26088495871577655</v>
      </c>
      <c r="AH67" s="12">
        <v>0.25339963725690379</v>
      </c>
      <c r="AI67" s="12">
        <v>0.35208854548832091</v>
      </c>
      <c r="AJ67" s="17">
        <v>0.34257856882442161</v>
      </c>
      <c r="AK67" s="12">
        <v>0.30260441593514564</v>
      </c>
      <c r="AL67" s="12">
        <v>0.11294101105326157</v>
      </c>
      <c r="AM67" s="12">
        <v>0.33901852792975468</v>
      </c>
      <c r="AN67" s="17">
        <v>0.36014901690234896</v>
      </c>
    </row>
    <row r="68" spans="1:40" ht="16" x14ac:dyDescent="0.2">
      <c r="A68" s="14" t="s">
        <v>57</v>
      </c>
      <c r="B68" s="16">
        <v>0.12756645879557749</v>
      </c>
      <c r="C68" s="11">
        <v>0.13309329648872087</v>
      </c>
      <c r="D68" s="16">
        <v>0.12254552732421276</v>
      </c>
      <c r="E68" s="11">
        <v>0.14760237764855655</v>
      </c>
      <c r="F68" s="11">
        <v>7.8154401938638721E-2</v>
      </c>
      <c r="G68" s="11">
        <v>0.13640530038588317</v>
      </c>
      <c r="H68" s="11">
        <v>0</v>
      </c>
      <c r="I68" s="16">
        <v>0.16115273080241579</v>
      </c>
      <c r="J68" s="11">
        <v>0.12572561106774879</v>
      </c>
      <c r="K68" s="11">
        <v>0.16760859497955707</v>
      </c>
      <c r="L68" s="11">
        <v>0.13529512451706957</v>
      </c>
      <c r="M68" s="16">
        <v>7.9067048838922821E-2</v>
      </c>
      <c r="N68" s="11">
        <v>0.16978190890131795</v>
      </c>
      <c r="O68" s="11">
        <v>0.11162698205347781</v>
      </c>
      <c r="P68" s="16">
        <v>0.11516089597063066</v>
      </c>
      <c r="Q68" s="11">
        <v>0.1175209349971382</v>
      </c>
      <c r="R68" s="11">
        <v>0.16867090820925393</v>
      </c>
      <c r="S68" s="16">
        <v>0.17118131793059127</v>
      </c>
      <c r="T68" s="11">
        <v>0.12147235735112639</v>
      </c>
      <c r="U68" s="11">
        <v>0.15609916388145453</v>
      </c>
      <c r="V68" s="11">
        <v>0.10797963540387584</v>
      </c>
      <c r="W68" s="16">
        <v>0.11180670170587878</v>
      </c>
      <c r="X68" s="11">
        <v>0.14069025042683803</v>
      </c>
      <c r="Y68" s="16">
        <v>0.10944375291211694</v>
      </c>
      <c r="Z68" s="11">
        <v>0.17469174296508402</v>
      </c>
      <c r="AA68" s="11">
        <v>0.12942533813192558</v>
      </c>
      <c r="AB68" s="16">
        <v>6.53110460218152E-2</v>
      </c>
      <c r="AC68" s="11">
        <v>0.11972370262915012</v>
      </c>
      <c r="AD68" s="11">
        <v>0.11462908061266992</v>
      </c>
      <c r="AE68" s="11">
        <v>0.18507690196126125</v>
      </c>
      <c r="AF68" s="16">
        <v>9.6473164397426564E-2</v>
      </c>
      <c r="AG68" s="11">
        <v>0.12802520114277349</v>
      </c>
      <c r="AH68" s="11">
        <v>0.13697488795869081</v>
      </c>
      <c r="AI68" s="11">
        <v>0.17094465129780259</v>
      </c>
      <c r="AJ68" s="16">
        <v>8.5399685102600154E-2</v>
      </c>
      <c r="AK68" s="11">
        <v>0.13200555850582874</v>
      </c>
      <c r="AL68" s="11">
        <v>0.13649449925630991</v>
      </c>
      <c r="AM68" s="11">
        <v>0.10184684299520519</v>
      </c>
      <c r="AN68" s="16">
        <v>0.15872599271848462</v>
      </c>
    </row>
    <row r="69" spans="1:40" ht="16" x14ac:dyDescent="0.2">
      <c r="A69" s="14" t="s">
        <v>58</v>
      </c>
      <c r="B69" s="17">
        <v>4.4761286693993825E-2</v>
      </c>
      <c r="C69" s="12">
        <v>4.4564781948696355E-2</v>
      </c>
      <c r="D69" s="17">
        <v>4.4939804123800227E-2</v>
      </c>
      <c r="E69" s="12">
        <v>2.7589234370964881E-2</v>
      </c>
      <c r="F69" s="12">
        <v>7.6242362099677385E-2</v>
      </c>
      <c r="G69" s="12">
        <v>0.22586723520119256</v>
      </c>
      <c r="H69" s="12">
        <v>2.9080824710171236E-2</v>
      </c>
      <c r="I69" s="17">
        <v>2.9105924864064017E-2</v>
      </c>
      <c r="J69" s="12">
        <v>6.3722658517534642E-2</v>
      </c>
      <c r="K69" s="12">
        <v>2.2941998275393082E-2</v>
      </c>
      <c r="L69" s="12">
        <v>3.8917910111349624E-2</v>
      </c>
      <c r="M69" s="17">
        <v>6.0715049581045719E-2</v>
      </c>
      <c r="N69" s="12">
        <v>6.0065552465834594E-2</v>
      </c>
      <c r="O69" s="12">
        <v>4.1006345447379536E-2</v>
      </c>
      <c r="P69" s="17">
        <v>3.83099661234476E-2</v>
      </c>
      <c r="Q69" s="12">
        <v>4.8267548340977288E-2</v>
      </c>
      <c r="R69" s="12">
        <v>2.1129864613516808E-2</v>
      </c>
      <c r="S69" s="17">
        <v>0</v>
      </c>
      <c r="T69" s="12">
        <v>4.3117134782123034E-2</v>
      </c>
      <c r="U69" s="12">
        <v>4.299715580356521E-2</v>
      </c>
      <c r="V69" s="12">
        <v>5.6685563590384354E-2</v>
      </c>
      <c r="W69" s="17">
        <v>3.1691631136961378E-2</v>
      </c>
      <c r="X69" s="12">
        <v>4.3050546395485757E-2</v>
      </c>
      <c r="Y69" s="17">
        <v>4.7123656056747114E-2</v>
      </c>
      <c r="Z69" s="12">
        <v>5.2909441704097511E-2</v>
      </c>
      <c r="AA69" s="12">
        <v>5.4306930401545377E-2</v>
      </c>
      <c r="AB69" s="17">
        <v>2.3182497142462493E-2</v>
      </c>
      <c r="AC69" s="12">
        <v>5.4812855097547589E-2</v>
      </c>
      <c r="AD69" s="12">
        <v>3.9674688265042619E-2</v>
      </c>
      <c r="AE69" s="12">
        <v>1.8149475287522421E-2</v>
      </c>
      <c r="AF69" s="17">
        <v>6.5756518175582035E-2</v>
      </c>
      <c r="AG69" s="12">
        <v>5.5417420831321541E-2</v>
      </c>
      <c r="AH69" s="12">
        <v>3.6252880210867762E-2</v>
      </c>
      <c r="AI69" s="12">
        <v>2.5198124646361574E-2</v>
      </c>
      <c r="AJ69" s="17">
        <v>6.0091345119846644E-2</v>
      </c>
      <c r="AK69" s="12">
        <v>3.7545543022871192E-2</v>
      </c>
      <c r="AL69" s="12">
        <v>6.6512948912036143E-2</v>
      </c>
      <c r="AM69" s="12">
        <v>5.987003822967718E-2</v>
      </c>
      <c r="AN69" s="17">
        <v>1.884235706823837E-2</v>
      </c>
    </row>
    <row r="70" spans="1:40" ht="16" x14ac:dyDescent="0.2">
      <c r="A70" s="14" t="s">
        <v>39</v>
      </c>
      <c r="B70" s="16">
        <v>0.12631048739472964</v>
      </c>
      <c r="C70" s="11">
        <v>9.5598822025207197E-2</v>
      </c>
      <c r="D70" s="16">
        <v>0.15421092083484431</v>
      </c>
      <c r="E70" s="11">
        <v>0.15532271751669902</v>
      </c>
      <c r="F70" s="11">
        <v>6.0287987917584759E-2</v>
      </c>
      <c r="G70" s="11">
        <v>0</v>
      </c>
      <c r="H70" s="11">
        <v>0.15936013500892424</v>
      </c>
      <c r="I70" s="16">
        <v>0.14848409884343275</v>
      </c>
      <c r="J70" s="11">
        <v>0.21314261701649825</v>
      </c>
      <c r="K70" s="11">
        <v>0.14516144396638928</v>
      </c>
      <c r="L70" s="11">
        <v>8.0800854567345468E-2</v>
      </c>
      <c r="M70" s="16">
        <v>0.1025481682235997</v>
      </c>
      <c r="N70" s="11">
        <v>0.11517852283216966</v>
      </c>
      <c r="O70" s="11">
        <v>0.15467412639514941</v>
      </c>
      <c r="P70" s="16">
        <v>0.10625223220811721</v>
      </c>
      <c r="Q70" s="11">
        <v>0.1150144265502898</v>
      </c>
      <c r="R70" s="11">
        <v>8.7218848242997415E-2</v>
      </c>
      <c r="S70" s="16">
        <v>0.28173595404039664</v>
      </c>
      <c r="T70" s="11">
        <v>0.25137865482713267</v>
      </c>
      <c r="U70" s="11">
        <v>5.0206882654626098E-2</v>
      </c>
      <c r="V70" s="11">
        <v>0.15341881496872578</v>
      </c>
      <c r="W70" s="16">
        <v>3.4128083782667629E-2</v>
      </c>
      <c r="X70" s="11">
        <v>0.13972823150332805</v>
      </c>
      <c r="Y70" s="16">
        <v>0.10778186114616511</v>
      </c>
      <c r="Z70" s="11">
        <v>9.9622663087276436E-2</v>
      </c>
      <c r="AA70" s="11">
        <v>9.0282850091389311E-2</v>
      </c>
      <c r="AB70" s="16">
        <v>0.17704104780184213</v>
      </c>
      <c r="AC70" s="11">
        <v>0.15336633065871627</v>
      </c>
      <c r="AD70" s="11">
        <v>6.4664984132092942E-2</v>
      </c>
      <c r="AE70" s="11">
        <v>0.11085606997042673</v>
      </c>
      <c r="AF70" s="16">
        <v>0.21563449883546532</v>
      </c>
      <c r="AG70" s="11">
        <v>0.14415562033802964</v>
      </c>
      <c r="AH70" s="11">
        <v>5.8409771450061411E-2</v>
      </c>
      <c r="AI70" s="11">
        <v>0.19895786089445433</v>
      </c>
      <c r="AJ70" s="16">
        <v>0.11986809313694559</v>
      </c>
      <c r="AK70" s="11">
        <v>6.613513354036997E-2</v>
      </c>
      <c r="AL70" s="11">
        <v>0.18772760707650338</v>
      </c>
      <c r="AM70" s="11">
        <v>0.16790765744215522</v>
      </c>
      <c r="AN70" s="16">
        <v>0.13026957765774205</v>
      </c>
    </row>
    <row r="71" spans="1:40" s="32" customFormat="1" ht="16" x14ac:dyDescent="0.2">
      <c r="A71" s="29" t="s">
        <v>86</v>
      </c>
      <c r="B71" s="30"/>
      <c r="C71" s="31"/>
      <c r="D71" s="30"/>
      <c r="E71" s="31"/>
      <c r="F71" s="31"/>
      <c r="G71" s="31"/>
      <c r="H71" s="31"/>
      <c r="I71" s="30"/>
      <c r="J71" s="31"/>
      <c r="K71" s="31"/>
      <c r="L71" s="31"/>
      <c r="M71" s="30"/>
      <c r="N71" s="31"/>
      <c r="O71" s="31"/>
      <c r="P71" s="30"/>
      <c r="Q71" s="31"/>
      <c r="R71" s="31"/>
      <c r="S71" s="30"/>
      <c r="T71" s="31"/>
      <c r="U71" s="31"/>
      <c r="V71" s="31"/>
      <c r="W71" s="30"/>
      <c r="X71" s="31"/>
      <c r="Y71" s="30"/>
      <c r="Z71" s="31"/>
      <c r="AA71" s="31"/>
      <c r="AB71" s="30"/>
      <c r="AC71" s="31"/>
      <c r="AD71" s="31"/>
      <c r="AE71" s="31"/>
      <c r="AF71" s="30"/>
      <c r="AG71" s="31"/>
      <c r="AH71" s="31"/>
      <c r="AI71" s="31"/>
      <c r="AJ71" s="30"/>
      <c r="AK71" s="31"/>
      <c r="AL71" s="31"/>
      <c r="AM71" s="31"/>
      <c r="AN71" s="30"/>
    </row>
    <row r="72" spans="1:40" ht="16" x14ac:dyDescent="0.2">
      <c r="A72" s="13" t="s">
        <v>26</v>
      </c>
      <c r="B72" s="15">
        <v>490.00000000000023</v>
      </c>
      <c r="C72" s="10">
        <v>233.24898209255534</v>
      </c>
      <c r="D72" s="15">
        <v>256.75101790744446</v>
      </c>
      <c r="E72" s="10">
        <v>196.00585428785098</v>
      </c>
      <c r="F72" s="10">
        <v>122.01329346749858</v>
      </c>
      <c r="G72" s="10">
        <v>11.270835823795059</v>
      </c>
      <c r="H72" s="10">
        <v>21.070080775957027</v>
      </c>
      <c r="I72" s="15">
        <v>139.63993564489832</v>
      </c>
      <c r="J72" s="10">
        <v>86.728424346550739</v>
      </c>
      <c r="K72" s="10">
        <v>125.92253460816332</v>
      </c>
      <c r="L72" s="10">
        <v>152.39204406127698</v>
      </c>
      <c r="M72" s="15">
        <v>124.9569969840089</v>
      </c>
      <c r="N72" s="10">
        <v>122.95506561871058</v>
      </c>
      <c r="O72" s="10">
        <v>180.3112525566236</v>
      </c>
      <c r="P72" s="15">
        <v>186.73368182466578</v>
      </c>
      <c r="Q72" s="10">
        <v>340.04692873653443</v>
      </c>
      <c r="R72" s="10">
        <v>72.529500764169654</v>
      </c>
      <c r="S72" s="15">
        <v>46.062835269445394</v>
      </c>
      <c r="T72" s="10">
        <v>126.46704013735737</v>
      </c>
      <c r="U72" s="10">
        <v>157.72884065574851</v>
      </c>
      <c r="V72" s="10">
        <v>127.06981192790992</v>
      </c>
      <c r="W72" s="15">
        <v>78.734307278984119</v>
      </c>
      <c r="X72" s="10">
        <v>284.19588079310563</v>
      </c>
      <c r="Y72" s="15">
        <v>205.804119206894</v>
      </c>
      <c r="Z72" s="10">
        <v>148.96000000000006</v>
      </c>
      <c r="AA72" s="10">
        <v>186.68999999999997</v>
      </c>
      <c r="AB72" s="15">
        <v>109.81183391431379</v>
      </c>
      <c r="AC72" s="10">
        <v>193.02044363854111</v>
      </c>
      <c r="AD72" s="10">
        <v>147.02648509799357</v>
      </c>
      <c r="AE72" s="10">
        <v>91.175437154564733</v>
      </c>
      <c r="AF72" s="15">
        <v>58.777634108900507</v>
      </c>
      <c r="AG72" s="10">
        <v>101.16301026974249</v>
      </c>
      <c r="AH72" s="10">
        <v>132.08597182281284</v>
      </c>
      <c r="AI72" s="10">
        <v>111.48794868497156</v>
      </c>
      <c r="AJ72" s="15">
        <v>145.26306922247304</v>
      </c>
      <c r="AK72" s="10">
        <v>176.72923915190214</v>
      </c>
      <c r="AL72" s="10">
        <v>56.51974294065316</v>
      </c>
      <c r="AM72" s="10">
        <v>163.31768958463257</v>
      </c>
      <c r="AN72" s="15">
        <v>93.433328322812045</v>
      </c>
    </row>
    <row r="73" spans="1:40" ht="16" x14ac:dyDescent="0.2">
      <c r="A73" s="14" t="s">
        <v>53</v>
      </c>
      <c r="B73" s="16">
        <v>0.76835981621351368</v>
      </c>
      <c r="C73" s="11">
        <v>0.81276776597094857</v>
      </c>
      <c r="D73" s="16">
        <v>0.72801680545484682</v>
      </c>
      <c r="E73" s="11">
        <v>0.71737124743373726</v>
      </c>
      <c r="F73" s="11">
        <v>0.80691411300392835</v>
      </c>
      <c r="G73" s="11">
        <v>0.95627530653274506</v>
      </c>
      <c r="H73" s="11">
        <v>0.86994480216318815</v>
      </c>
      <c r="I73" s="16">
        <v>0.77574704930975513</v>
      </c>
      <c r="J73" s="11">
        <v>0.75540247805975114</v>
      </c>
      <c r="K73" s="11">
        <v>0.67379051257045874</v>
      </c>
      <c r="L73" s="11">
        <v>0.76382038018915333</v>
      </c>
      <c r="M73" s="16">
        <v>0.8781891991095977</v>
      </c>
      <c r="N73" s="11">
        <v>0.7876015857731733</v>
      </c>
      <c r="O73" s="11">
        <v>0.70338931216161948</v>
      </c>
      <c r="P73" s="16">
        <v>0.81842598443046455</v>
      </c>
      <c r="Q73" s="11">
        <v>0.79776907022078181</v>
      </c>
      <c r="R73" s="11">
        <v>0.75274585897834978</v>
      </c>
      <c r="S73" s="16">
        <v>0.53363166148390739</v>
      </c>
      <c r="T73" s="11">
        <v>0.60409080971924201</v>
      </c>
      <c r="U73" s="11">
        <v>0.83293531453527825</v>
      </c>
      <c r="V73" s="11">
        <v>0.80513046779991648</v>
      </c>
      <c r="W73" s="16">
        <v>0.84350821054763447</v>
      </c>
      <c r="X73" s="11">
        <v>0.73109961200849771</v>
      </c>
      <c r="Y73" s="16">
        <v>0.81981260828290192</v>
      </c>
      <c r="Z73" s="11">
        <v>0.77452439288085095</v>
      </c>
      <c r="AA73" s="11">
        <v>0.81594363916404022</v>
      </c>
      <c r="AB73" s="16">
        <v>0.68215487856574952</v>
      </c>
      <c r="AC73" s="11">
        <v>0.75806833047330113</v>
      </c>
      <c r="AD73" s="11">
        <v>0.84988930144122965</v>
      </c>
      <c r="AE73" s="11">
        <v>0.67400623066704224</v>
      </c>
      <c r="AF73" s="16">
        <v>0.74457871114701424</v>
      </c>
      <c r="AG73" s="11">
        <v>0.74762011204069734</v>
      </c>
      <c r="AH73" s="11">
        <v>0.86266354742786533</v>
      </c>
      <c r="AI73" s="11">
        <v>0.67028567317466559</v>
      </c>
      <c r="AJ73" s="16">
        <v>0.77232487045463505</v>
      </c>
      <c r="AK73" s="11">
        <v>0.84451116379872282</v>
      </c>
      <c r="AL73" s="11">
        <v>0.71351065236218203</v>
      </c>
      <c r="AM73" s="11">
        <v>0.74718854428139436</v>
      </c>
      <c r="AN73" s="16">
        <v>0.69450537921458733</v>
      </c>
    </row>
    <row r="74" spans="1:40" ht="16" x14ac:dyDescent="0.2">
      <c r="A74" s="14" t="s">
        <v>54</v>
      </c>
      <c r="B74" s="17">
        <v>0.1343435110752271</v>
      </c>
      <c r="C74" s="12">
        <v>0.11308489428089874</v>
      </c>
      <c r="D74" s="17">
        <v>0.15365619294260852</v>
      </c>
      <c r="E74" s="12">
        <v>0.15958158386930163</v>
      </c>
      <c r="F74" s="12">
        <v>0.1351466402804325</v>
      </c>
      <c r="G74" s="12">
        <v>4.3724693467254883E-2</v>
      </c>
      <c r="H74" s="12">
        <v>5.882714802328954E-2</v>
      </c>
      <c r="I74" s="17">
        <v>0.11692502143228427</v>
      </c>
      <c r="J74" s="12">
        <v>9.6308916613427525E-2</v>
      </c>
      <c r="K74" s="12">
        <v>0.20104703573189478</v>
      </c>
      <c r="L74" s="12">
        <v>0.16593896393064833</v>
      </c>
      <c r="M74" s="17">
        <v>5.4990675085722231E-2</v>
      </c>
      <c r="N74" s="12">
        <v>0.1323206968012629</v>
      </c>
      <c r="O74" s="12">
        <v>0.17374795193685957</v>
      </c>
      <c r="P74" s="17">
        <v>9.7626252789159693E-2</v>
      </c>
      <c r="Q74" s="12">
        <v>0.12218085631496818</v>
      </c>
      <c r="R74" s="12">
        <v>0.19041245233585302</v>
      </c>
      <c r="S74" s="17">
        <v>0.1846323844756958</v>
      </c>
      <c r="T74" s="12">
        <v>0.22381540444561357</v>
      </c>
      <c r="U74" s="12">
        <v>0.12311822951786323</v>
      </c>
      <c r="V74" s="12">
        <v>5.804128150548913E-2</v>
      </c>
      <c r="W74" s="17">
        <v>0.13626154506022256</v>
      </c>
      <c r="X74" s="12">
        <v>0.16792842742702055</v>
      </c>
      <c r="Y74" s="17">
        <v>8.7965941370874406E-2</v>
      </c>
      <c r="Z74" s="12">
        <v>0.15138871369896134</v>
      </c>
      <c r="AA74" s="12">
        <v>0.11548665058252586</v>
      </c>
      <c r="AB74" s="17">
        <v>0.16733236329443002</v>
      </c>
      <c r="AC74" s="12">
        <v>0.14323542660319877</v>
      </c>
      <c r="AD74" s="12">
        <v>9.4539833033043849E-2</v>
      </c>
      <c r="AE74" s="12">
        <v>0.220204063525161</v>
      </c>
      <c r="AF74" s="17">
        <v>7.1521996337070681E-2</v>
      </c>
      <c r="AG74" s="12">
        <v>0.13792416089242962</v>
      </c>
      <c r="AH74" s="12">
        <v>9.4060807554368936E-2</v>
      </c>
      <c r="AI74" s="12">
        <v>0.17684646485091657</v>
      </c>
      <c r="AJ74" s="17">
        <v>0.13585789184417621</v>
      </c>
      <c r="AK74" s="12">
        <v>0.11219092613721855</v>
      </c>
      <c r="AL74" s="12">
        <v>0.11588020617792097</v>
      </c>
      <c r="AM74" s="12">
        <v>0.13299115349700974</v>
      </c>
      <c r="AN74" s="17">
        <v>0.18977784843763679</v>
      </c>
    </row>
    <row r="75" spans="1:40" ht="16" x14ac:dyDescent="0.2">
      <c r="A75" s="14" t="s">
        <v>55</v>
      </c>
      <c r="B75" s="16">
        <v>0.47987606195156618</v>
      </c>
      <c r="C75" s="11">
        <v>0.52577710174802694</v>
      </c>
      <c r="D75" s="16">
        <v>0.4381766330777393</v>
      </c>
      <c r="E75" s="11">
        <v>0.43824631396544445</v>
      </c>
      <c r="F75" s="11">
        <v>0.5559337836324526</v>
      </c>
      <c r="G75" s="11">
        <v>0.45934419821647121</v>
      </c>
      <c r="H75" s="11">
        <v>0.31734368725203815</v>
      </c>
      <c r="I75" s="16">
        <v>0.49803421075849807</v>
      </c>
      <c r="J75" s="11">
        <v>0.34934257464683854</v>
      </c>
      <c r="K75" s="11">
        <v>0.29822706246574471</v>
      </c>
      <c r="L75" s="11">
        <v>0.54568579773582726</v>
      </c>
      <c r="M75" s="16">
        <v>0.67326888132675955</v>
      </c>
      <c r="N75" s="11">
        <v>0.43765650020990865</v>
      </c>
      <c r="O75" s="11">
        <v>0.43815918763277761</v>
      </c>
      <c r="P75" s="16">
        <v>0.5479576780868054</v>
      </c>
      <c r="Q75" s="11">
        <v>0.51907283705672169</v>
      </c>
      <c r="R75" s="11">
        <v>0.38810527777780446</v>
      </c>
      <c r="S75" s="16">
        <v>0.26081239390735994</v>
      </c>
      <c r="T75" s="11">
        <v>0.28814723189426417</v>
      </c>
      <c r="U75" s="11">
        <v>0.56589551354589207</v>
      </c>
      <c r="V75" s="11">
        <v>0.46274789950558365</v>
      </c>
      <c r="W75" s="16">
        <v>0.64316068459588638</v>
      </c>
      <c r="X75" s="11">
        <v>0.44229765214940719</v>
      </c>
      <c r="Y75" s="16">
        <v>0.5317682656338113</v>
      </c>
      <c r="Z75" s="11">
        <v>0.4786933409722271</v>
      </c>
      <c r="AA75" s="11">
        <v>0.61054777796944881</v>
      </c>
      <c r="AB75" s="16">
        <v>0.37913002925279798</v>
      </c>
      <c r="AC75" s="11">
        <v>0.48433122282817415</v>
      </c>
      <c r="AD75" s="11">
        <v>0.56468259088198447</v>
      </c>
      <c r="AE75" s="11">
        <v>0.35331164107743784</v>
      </c>
      <c r="AF75" s="16">
        <v>0.44943631022292996</v>
      </c>
      <c r="AG75" s="11">
        <v>0.35379067929928593</v>
      </c>
      <c r="AH75" s="11">
        <v>0.65749937308640727</v>
      </c>
      <c r="AI75" s="11">
        <v>0.28757286240885122</v>
      </c>
      <c r="AJ75" s="16">
        <v>0.55376351655726397</v>
      </c>
      <c r="AK75" s="11">
        <v>0.55180710037200276</v>
      </c>
      <c r="AL75" s="11">
        <v>0.44438497905612634</v>
      </c>
      <c r="AM75" s="11">
        <v>0.48365045590118894</v>
      </c>
      <c r="AN75" s="16">
        <v>0.35869022481828339</v>
      </c>
    </row>
    <row r="76" spans="1:40" ht="16" x14ac:dyDescent="0.2">
      <c r="A76" s="14" t="s">
        <v>56</v>
      </c>
      <c r="B76" s="17">
        <v>0.28848375426194728</v>
      </c>
      <c r="C76" s="12">
        <v>0.28699066422292141</v>
      </c>
      <c r="D76" s="17">
        <v>0.2898401723771078</v>
      </c>
      <c r="E76" s="12">
        <v>0.27912493346829265</v>
      </c>
      <c r="F76" s="12">
        <v>0.25098032937147585</v>
      </c>
      <c r="G76" s="12">
        <v>0.49693110831627385</v>
      </c>
      <c r="H76" s="12">
        <v>0.55260111491115005</v>
      </c>
      <c r="I76" s="17">
        <v>0.2777128385512575</v>
      </c>
      <c r="J76" s="12">
        <v>0.40605990341291281</v>
      </c>
      <c r="K76" s="12">
        <v>0.37556345010471381</v>
      </c>
      <c r="L76" s="12">
        <v>0.21813458245332598</v>
      </c>
      <c r="M76" s="17">
        <v>0.2049203177828382</v>
      </c>
      <c r="N76" s="12">
        <v>0.34994508556326492</v>
      </c>
      <c r="O76" s="12">
        <v>0.26523012452884182</v>
      </c>
      <c r="P76" s="17">
        <v>0.27046830634365904</v>
      </c>
      <c r="Q76" s="12">
        <v>0.27869623316406134</v>
      </c>
      <c r="R76" s="12">
        <v>0.36464058120054532</v>
      </c>
      <c r="S76" s="17">
        <v>0.27281926757654751</v>
      </c>
      <c r="T76" s="12">
        <v>0.31594357782497778</v>
      </c>
      <c r="U76" s="12">
        <v>0.26703980098938623</v>
      </c>
      <c r="V76" s="12">
        <v>0.34238256829433311</v>
      </c>
      <c r="W76" s="17">
        <v>0.20034752595174812</v>
      </c>
      <c r="X76" s="12">
        <v>0.28880195985909074</v>
      </c>
      <c r="Y76" s="17">
        <v>0.28804434264909062</v>
      </c>
      <c r="Z76" s="12">
        <v>0.29583105190862358</v>
      </c>
      <c r="AA76" s="12">
        <v>0.2053958611945913</v>
      </c>
      <c r="AB76" s="17">
        <v>0.30302484931295182</v>
      </c>
      <c r="AC76" s="12">
        <v>0.27373710764512721</v>
      </c>
      <c r="AD76" s="12">
        <v>0.28520671055924518</v>
      </c>
      <c r="AE76" s="12">
        <v>0.32069458958960451</v>
      </c>
      <c r="AF76" s="17">
        <v>0.29514240092408434</v>
      </c>
      <c r="AG76" s="12">
        <v>0.3938294327414113</v>
      </c>
      <c r="AH76" s="12">
        <v>0.20516417434145812</v>
      </c>
      <c r="AI76" s="12">
        <v>0.38271281076581387</v>
      </c>
      <c r="AJ76" s="17">
        <v>0.21856135389737119</v>
      </c>
      <c r="AK76" s="12">
        <v>0.29270406342671978</v>
      </c>
      <c r="AL76" s="12">
        <v>0.26912567330605575</v>
      </c>
      <c r="AM76" s="12">
        <v>0.26353808838020543</v>
      </c>
      <c r="AN76" s="17">
        <v>0.33581515439630394</v>
      </c>
    </row>
    <row r="77" spans="1:40" ht="16" x14ac:dyDescent="0.2">
      <c r="A77" s="14" t="s">
        <v>57</v>
      </c>
      <c r="B77" s="16">
        <v>0.10165461293591758</v>
      </c>
      <c r="C77" s="11">
        <v>7.7497164958899342E-2</v>
      </c>
      <c r="D77" s="16">
        <v>0.12360077773213522</v>
      </c>
      <c r="E77" s="11">
        <v>0.13788343292265079</v>
      </c>
      <c r="F77" s="11">
        <v>6.5942400672238194E-2</v>
      </c>
      <c r="G77" s="11">
        <v>0</v>
      </c>
      <c r="H77" s="11">
        <v>2.9746323313118297E-2</v>
      </c>
      <c r="I77" s="16">
        <v>0.10106129948507417</v>
      </c>
      <c r="J77" s="11">
        <v>8.8967767222910929E-2</v>
      </c>
      <c r="K77" s="11">
        <v>0.16764810974699157</v>
      </c>
      <c r="L77" s="11">
        <v>0.11124422873835646</v>
      </c>
      <c r="M77" s="16">
        <v>3.2261624862629089E-2</v>
      </c>
      <c r="N77" s="11">
        <v>9.79829720170729E-2</v>
      </c>
      <c r="O77" s="11">
        <v>0.15945847434418356</v>
      </c>
      <c r="P77" s="16">
        <v>4.8256427318865813E-2</v>
      </c>
      <c r="Q77" s="11">
        <v>8.0082030144850588E-2</v>
      </c>
      <c r="R77" s="11">
        <v>0.16928258772233626</v>
      </c>
      <c r="S77" s="16">
        <v>0.1846323844756958</v>
      </c>
      <c r="T77" s="11">
        <v>0.15962618605432694</v>
      </c>
      <c r="U77" s="11">
        <v>0.1143753478371379</v>
      </c>
      <c r="V77" s="11">
        <v>4.4400588172809792E-2</v>
      </c>
      <c r="W77" s="16">
        <v>7.5456860708576212E-2</v>
      </c>
      <c r="X77" s="11">
        <v>0.13451195065168917</v>
      </c>
      <c r="Y77" s="16">
        <v>5.6281760008407337E-2</v>
      </c>
      <c r="Z77" s="11">
        <v>0.12026909937397229</v>
      </c>
      <c r="AA77" s="11">
        <v>7.436977698675741E-2</v>
      </c>
      <c r="AB77" s="16">
        <v>0.13358487839486102</v>
      </c>
      <c r="AC77" s="11">
        <v>0.10197406398065158</v>
      </c>
      <c r="AD77" s="11">
        <v>5.1341561512142038E-2</v>
      </c>
      <c r="AE77" s="11">
        <v>0.20339538588718228</v>
      </c>
      <c r="AF77" s="16">
        <v>6.8639181867996793E-2</v>
      </c>
      <c r="AG77" s="11">
        <v>0.1205211639829802</v>
      </c>
      <c r="AH77" s="11">
        <v>4.4545616849331157E-2</v>
      </c>
      <c r="AI77" s="11">
        <v>0.14920379841012571</v>
      </c>
      <c r="AJ77" s="16">
        <v>0.10395071615208927</v>
      </c>
      <c r="AK77" s="11">
        <v>6.5221892155201286E-2</v>
      </c>
      <c r="AL77" s="11">
        <v>0.11588020617792097</v>
      </c>
      <c r="AM77" s="11">
        <v>9.6162473649055641E-2</v>
      </c>
      <c r="AN77" s="16">
        <v>0.17156182663629857</v>
      </c>
    </row>
    <row r="78" spans="1:40" ht="16" x14ac:dyDescent="0.2">
      <c r="A78" s="14" t="s">
        <v>58</v>
      </c>
      <c r="B78" s="17">
        <v>3.2688898139309509E-2</v>
      </c>
      <c r="C78" s="12">
        <v>3.5587729321999419E-2</v>
      </c>
      <c r="D78" s="17">
        <v>3.0055415210473328E-2</v>
      </c>
      <c r="E78" s="12">
        <v>2.1698150946650823E-2</v>
      </c>
      <c r="F78" s="12">
        <v>6.9204239608194287E-2</v>
      </c>
      <c r="G78" s="12">
        <v>4.3724693467254883E-2</v>
      </c>
      <c r="H78" s="12">
        <v>2.9080824710171236E-2</v>
      </c>
      <c r="I78" s="17">
        <v>1.5863721947210096E-2</v>
      </c>
      <c r="J78" s="12">
        <v>7.3411493905165956E-3</v>
      </c>
      <c r="K78" s="12">
        <v>3.3398925984903204E-2</v>
      </c>
      <c r="L78" s="12">
        <v>5.4694735192291885E-2</v>
      </c>
      <c r="M78" s="17">
        <v>2.2729050223093145E-2</v>
      </c>
      <c r="N78" s="12">
        <v>3.4337724784190025E-2</v>
      </c>
      <c r="O78" s="12">
        <v>1.4289477592676006E-2</v>
      </c>
      <c r="P78" s="17">
        <v>4.9369825470293879E-2</v>
      </c>
      <c r="Q78" s="12">
        <v>4.2098826170117593E-2</v>
      </c>
      <c r="R78" s="12">
        <v>2.1129864613516808E-2</v>
      </c>
      <c r="S78" s="17">
        <v>0</v>
      </c>
      <c r="T78" s="12">
        <v>6.4189218391286718E-2</v>
      </c>
      <c r="U78" s="12">
        <v>8.7428816807253382E-3</v>
      </c>
      <c r="V78" s="12">
        <v>1.3640693332679334E-2</v>
      </c>
      <c r="W78" s="17">
        <v>6.0804684351646356E-2</v>
      </c>
      <c r="X78" s="12">
        <v>3.341647677533132E-2</v>
      </c>
      <c r="Y78" s="17">
        <v>3.1684181362467055E-2</v>
      </c>
      <c r="Z78" s="12">
        <v>3.1119614324989019E-2</v>
      </c>
      <c r="AA78" s="12">
        <v>4.1116873595768454E-2</v>
      </c>
      <c r="AB78" s="17">
        <v>3.3747484899569018E-2</v>
      </c>
      <c r="AC78" s="12">
        <v>4.1261362622547183E-2</v>
      </c>
      <c r="AD78" s="12">
        <v>4.3198271520901818E-2</v>
      </c>
      <c r="AE78" s="12">
        <v>1.6808677637978747E-2</v>
      </c>
      <c r="AF78" s="17">
        <v>2.8828144690738757E-3</v>
      </c>
      <c r="AG78" s="12">
        <v>1.7402996909449402E-2</v>
      </c>
      <c r="AH78" s="12">
        <v>4.9515190705037758E-2</v>
      </c>
      <c r="AI78" s="12">
        <v>2.7642666440790879E-2</v>
      </c>
      <c r="AJ78" s="17">
        <v>3.190717569208696E-2</v>
      </c>
      <c r="AK78" s="12">
        <v>4.6969033982017273E-2</v>
      </c>
      <c r="AL78" s="12">
        <v>0</v>
      </c>
      <c r="AM78" s="12">
        <v>3.6828679847954085E-2</v>
      </c>
      <c r="AN78" s="17">
        <v>1.8216021801338234E-2</v>
      </c>
    </row>
    <row r="79" spans="1:40" ht="16" x14ac:dyDescent="0.2">
      <c r="A79" s="14" t="s">
        <v>39</v>
      </c>
      <c r="B79" s="16">
        <v>9.7296672711258761E-2</v>
      </c>
      <c r="C79" s="11">
        <v>7.4147339748152977E-2</v>
      </c>
      <c r="D79" s="16">
        <v>0.1183270016025451</v>
      </c>
      <c r="E79" s="11">
        <v>0.12304716869696085</v>
      </c>
      <c r="F79" s="11">
        <v>5.7939246715639221E-2</v>
      </c>
      <c r="G79" s="11">
        <v>0</v>
      </c>
      <c r="H79" s="11">
        <v>7.122804981352239E-2</v>
      </c>
      <c r="I79" s="16">
        <v>0.10732792925796042</v>
      </c>
      <c r="J79" s="11">
        <v>0.14828860532682067</v>
      </c>
      <c r="K79" s="11">
        <v>0.12516245169764678</v>
      </c>
      <c r="L79" s="11">
        <v>7.0240655880198385E-2</v>
      </c>
      <c r="M79" s="16">
        <v>6.6820125804679623E-2</v>
      </c>
      <c r="N79" s="11">
        <v>8.0077717425563508E-2</v>
      </c>
      <c r="O79" s="11">
        <v>0.12286273590152093</v>
      </c>
      <c r="P79" s="16">
        <v>8.3947762780375745E-2</v>
      </c>
      <c r="Q79" s="11">
        <v>8.0050073464249707E-2</v>
      </c>
      <c r="R79" s="11">
        <v>5.6841688685797039E-2</v>
      </c>
      <c r="S79" s="16">
        <v>0.28173595404039664</v>
      </c>
      <c r="T79" s="11">
        <v>0.17209378583514442</v>
      </c>
      <c r="U79" s="11">
        <v>4.3946455946858365E-2</v>
      </c>
      <c r="V79" s="11">
        <v>0.13682825069459414</v>
      </c>
      <c r="W79" s="16">
        <v>2.0230244392143031E-2</v>
      </c>
      <c r="X79" s="11">
        <v>0.10097196056448272</v>
      </c>
      <c r="Y79" s="16">
        <v>9.2221450346223907E-2</v>
      </c>
      <c r="Z79" s="11">
        <v>7.4086893420187497E-2</v>
      </c>
      <c r="AA79" s="11">
        <v>6.8569710253433794E-2</v>
      </c>
      <c r="AB79" s="16">
        <v>0.15051275813982051</v>
      </c>
      <c r="AC79" s="11">
        <v>9.8696242923500349E-2</v>
      </c>
      <c r="AD79" s="11">
        <v>5.5570865525726307E-2</v>
      </c>
      <c r="AE79" s="11">
        <v>0.10578970580779638</v>
      </c>
      <c r="AF79" s="16">
        <v>0.18389929251591508</v>
      </c>
      <c r="AG79" s="11">
        <v>0.11445572706687303</v>
      </c>
      <c r="AH79" s="11">
        <v>4.3275645017765547E-2</v>
      </c>
      <c r="AI79" s="11">
        <v>0.15286786197441835</v>
      </c>
      <c r="AJ79" s="16">
        <v>9.1817237701188464E-2</v>
      </c>
      <c r="AK79" s="11">
        <v>4.3297910064059045E-2</v>
      </c>
      <c r="AL79" s="11">
        <v>0.17060914145989697</v>
      </c>
      <c r="AM79" s="11">
        <v>0.11982030222159568</v>
      </c>
      <c r="AN79" s="16">
        <v>0.11571677234777589</v>
      </c>
    </row>
    <row r="80" spans="1:40" s="32" customFormat="1" ht="16" x14ac:dyDescent="0.2">
      <c r="A80" s="29" t="s">
        <v>59</v>
      </c>
      <c r="B80" s="30"/>
      <c r="C80" s="31"/>
      <c r="D80" s="30"/>
      <c r="E80" s="31"/>
      <c r="F80" s="31"/>
      <c r="G80" s="31"/>
      <c r="H80" s="31"/>
      <c r="I80" s="30"/>
      <c r="J80" s="31"/>
      <c r="K80" s="31"/>
      <c r="L80" s="31"/>
      <c r="M80" s="30"/>
      <c r="N80" s="31"/>
      <c r="O80" s="31"/>
      <c r="P80" s="30"/>
      <c r="Q80" s="31"/>
      <c r="R80" s="31"/>
      <c r="S80" s="30"/>
      <c r="T80" s="31"/>
      <c r="U80" s="31"/>
      <c r="V80" s="31"/>
      <c r="W80" s="30"/>
      <c r="X80" s="31"/>
      <c r="Y80" s="30"/>
      <c r="Z80" s="31"/>
      <c r="AA80" s="31"/>
      <c r="AB80" s="30"/>
      <c r="AC80" s="31"/>
      <c r="AD80" s="31"/>
      <c r="AE80" s="31"/>
      <c r="AF80" s="30"/>
      <c r="AG80" s="31"/>
      <c r="AH80" s="31"/>
      <c r="AI80" s="31"/>
      <c r="AJ80" s="30"/>
      <c r="AK80" s="31"/>
      <c r="AL80" s="31"/>
      <c r="AM80" s="31"/>
      <c r="AN80" s="30"/>
    </row>
    <row r="81" spans="1:40" ht="16" x14ac:dyDescent="0.2">
      <c r="A81" s="13" t="s">
        <v>26</v>
      </c>
      <c r="B81" s="15">
        <v>490.00000000000023</v>
      </c>
      <c r="C81" s="10">
        <v>233.24898209255534</v>
      </c>
      <c r="D81" s="15">
        <v>256.75101790744446</v>
      </c>
      <c r="E81" s="10">
        <v>196.00585428785098</v>
      </c>
      <c r="F81" s="10">
        <v>122.01329346749858</v>
      </c>
      <c r="G81" s="10">
        <v>11.270835823795059</v>
      </c>
      <c r="H81" s="10">
        <v>21.070080775957027</v>
      </c>
      <c r="I81" s="15">
        <v>139.63993564489832</v>
      </c>
      <c r="J81" s="10">
        <v>86.728424346550739</v>
      </c>
      <c r="K81" s="10">
        <v>125.92253460816332</v>
      </c>
      <c r="L81" s="10">
        <v>152.39204406127698</v>
      </c>
      <c r="M81" s="15">
        <v>124.9569969840089</v>
      </c>
      <c r="N81" s="10">
        <v>122.95506561871058</v>
      </c>
      <c r="O81" s="10">
        <v>180.3112525566236</v>
      </c>
      <c r="P81" s="15">
        <v>186.73368182466578</v>
      </c>
      <c r="Q81" s="10">
        <v>340.04692873653443</v>
      </c>
      <c r="R81" s="10">
        <v>72.529500764169654</v>
      </c>
      <c r="S81" s="15">
        <v>46.062835269445394</v>
      </c>
      <c r="T81" s="10">
        <v>126.46704013735737</v>
      </c>
      <c r="U81" s="10">
        <v>157.72884065574851</v>
      </c>
      <c r="V81" s="10">
        <v>127.06981192790992</v>
      </c>
      <c r="W81" s="15">
        <v>78.734307278984119</v>
      </c>
      <c r="X81" s="10">
        <v>284.19588079310563</v>
      </c>
      <c r="Y81" s="15">
        <v>205.804119206894</v>
      </c>
      <c r="Z81" s="10">
        <v>148.96000000000006</v>
      </c>
      <c r="AA81" s="10">
        <v>186.68999999999997</v>
      </c>
      <c r="AB81" s="15">
        <v>109.81183391431379</v>
      </c>
      <c r="AC81" s="10">
        <v>193.02044363854111</v>
      </c>
      <c r="AD81" s="10">
        <v>147.02648509799357</v>
      </c>
      <c r="AE81" s="10">
        <v>91.175437154564733</v>
      </c>
      <c r="AF81" s="15">
        <v>58.777634108900507</v>
      </c>
      <c r="AG81" s="10">
        <v>101.16301026974249</v>
      </c>
      <c r="AH81" s="10">
        <v>132.08597182281284</v>
      </c>
      <c r="AI81" s="10">
        <v>111.48794868497156</v>
      </c>
      <c r="AJ81" s="15">
        <v>145.26306922247304</v>
      </c>
      <c r="AK81" s="10">
        <v>176.72923915190214</v>
      </c>
      <c r="AL81" s="10">
        <v>56.51974294065316</v>
      </c>
      <c r="AM81" s="10">
        <v>163.31768958463257</v>
      </c>
      <c r="AN81" s="15">
        <v>93.433328322812045</v>
      </c>
    </row>
    <row r="82" spans="1:40" ht="16" x14ac:dyDescent="0.2">
      <c r="A82" s="14" t="s">
        <v>53</v>
      </c>
      <c r="B82" s="16">
        <v>0.24012811173184662</v>
      </c>
      <c r="C82" s="11">
        <v>0.26690606298015723</v>
      </c>
      <c r="D82" s="16">
        <v>0.21580131481358111</v>
      </c>
      <c r="E82" s="11">
        <v>0.30045701573395761</v>
      </c>
      <c r="F82" s="11">
        <v>0.20463817472502777</v>
      </c>
      <c r="G82" s="11">
        <v>0.49188693885153451</v>
      </c>
      <c r="H82" s="11">
        <v>0.29930805291722118</v>
      </c>
      <c r="I82" s="16">
        <v>0.1572074718496996</v>
      </c>
      <c r="J82" s="11">
        <v>0.3714399021546676</v>
      </c>
      <c r="K82" s="11">
        <v>0.34328171332509011</v>
      </c>
      <c r="L82" s="11">
        <v>0.18614534384199671</v>
      </c>
      <c r="M82" s="16">
        <v>0.11087337854291801</v>
      </c>
      <c r="N82" s="11">
        <v>0.32011937775897309</v>
      </c>
      <c r="O82" s="11">
        <v>0.23339767163800312</v>
      </c>
      <c r="P82" s="16">
        <v>0.19395670229213918</v>
      </c>
      <c r="Q82" s="11">
        <v>0.19103071751336456</v>
      </c>
      <c r="R82" s="11">
        <v>0.3690561252047635</v>
      </c>
      <c r="S82" s="16">
        <v>0.40033514591708014</v>
      </c>
      <c r="T82" s="11">
        <v>0.2923803984571835</v>
      </c>
      <c r="U82" s="11">
        <v>0.18401511891979228</v>
      </c>
      <c r="V82" s="11">
        <v>0.21154303290010865</v>
      </c>
      <c r="W82" s="16">
        <v>0.31474292773175111</v>
      </c>
      <c r="X82" s="11">
        <v>0.23223761995853254</v>
      </c>
      <c r="Y82" s="16">
        <v>0.25102412911016558</v>
      </c>
      <c r="Z82" s="11">
        <v>0.33294273678205755</v>
      </c>
      <c r="AA82" s="11">
        <v>0.14530937605665964</v>
      </c>
      <c r="AB82" s="16">
        <v>0.22555761297441396</v>
      </c>
      <c r="AC82" s="11">
        <v>0.16735088292281855</v>
      </c>
      <c r="AD82" s="11">
        <v>0.22211826051562039</v>
      </c>
      <c r="AE82" s="11">
        <v>0.36960429633277114</v>
      </c>
      <c r="AF82" s="16">
        <v>0.32332932346838622</v>
      </c>
      <c r="AG82" s="11">
        <v>0.4162798170041121</v>
      </c>
      <c r="AH82" s="11">
        <v>0.1525025543878431</v>
      </c>
      <c r="AI82" s="11">
        <v>0.29894873724283311</v>
      </c>
      <c r="AJ82" s="16">
        <v>0.15198650204184297</v>
      </c>
      <c r="AK82" s="11">
        <v>0.23532137803601758</v>
      </c>
      <c r="AL82" s="11">
        <v>0.36566690385821127</v>
      </c>
      <c r="AM82" s="11">
        <v>0.14310293482423056</v>
      </c>
      <c r="AN82" s="16">
        <v>0.34287515098674398</v>
      </c>
    </row>
    <row r="83" spans="1:40" ht="16" x14ac:dyDescent="0.2">
      <c r="A83" s="14" t="s">
        <v>54</v>
      </c>
      <c r="B83" s="17">
        <v>0.59464747793824146</v>
      </c>
      <c r="C83" s="12">
        <v>0.59594855373298039</v>
      </c>
      <c r="D83" s="17">
        <v>0.59346549779568436</v>
      </c>
      <c r="E83" s="12">
        <v>0.54526432840382866</v>
      </c>
      <c r="F83" s="12">
        <v>0.67586663672382763</v>
      </c>
      <c r="G83" s="12">
        <v>0.22368242212826769</v>
      </c>
      <c r="H83" s="12">
        <v>0.53021792548285018</v>
      </c>
      <c r="I83" s="17">
        <v>0.63266089756856803</v>
      </c>
      <c r="J83" s="12">
        <v>0.47033903377952252</v>
      </c>
      <c r="K83" s="12">
        <v>0.4401982662068139</v>
      </c>
      <c r="L83" s="12">
        <v>0.63854147499825142</v>
      </c>
      <c r="M83" s="17">
        <v>0.78303721471567989</v>
      </c>
      <c r="N83" s="12">
        <v>0.49364930485841613</v>
      </c>
      <c r="O83" s="12">
        <v>0.55866758289725882</v>
      </c>
      <c r="P83" s="17">
        <v>0.6958922922393217</v>
      </c>
      <c r="Q83" s="12">
        <v>0.65481843895647984</v>
      </c>
      <c r="R83" s="12">
        <v>0.42109375262580045</v>
      </c>
      <c r="S83" s="17">
        <v>0.41855504117802705</v>
      </c>
      <c r="T83" s="12">
        <v>0.49957886348680386</v>
      </c>
      <c r="U83" s="12">
        <v>0.68056264957031043</v>
      </c>
      <c r="V83" s="12">
        <v>0.5708069721421597</v>
      </c>
      <c r="W83" s="17">
        <v>0.61371355603075961</v>
      </c>
      <c r="X83" s="12">
        <v>0.60002494552281105</v>
      </c>
      <c r="Y83" s="17">
        <v>0.58722170753810421</v>
      </c>
      <c r="Z83" s="12">
        <v>0.50594217990841184</v>
      </c>
      <c r="AA83" s="12">
        <v>0.72916569305842482</v>
      </c>
      <c r="AB83" s="17">
        <v>0.57087904725952598</v>
      </c>
      <c r="AC83" s="12">
        <v>0.66913086612817463</v>
      </c>
      <c r="AD83" s="12">
        <v>0.63602868797805179</v>
      </c>
      <c r="AE83" s="12">
        <v>0.45372616298245988</v>
      </c>
      <c r="AF83" s="17">
        <v>0.46513583438035089</v>
      </c>
      <c r="AG83" s="12">
        <v>0.38483458667009812</v>
      </c>
      <c r="AH83" s="12">
        <v>0.75763812699605015</v>
      </c>
      <c r="AI83" s="12">
        <v>0.51388172579698477</v>
      </c>
      <c r="AJ83" s="17">
        <v>0.65454524460427466</v>
      </c>
      <c r="AK83" s="12">
        <v>0.64246254368621536</v>
      </c>
      <c r="AL83" s="12">
        <v>0.45050588845076256</v>
      </c>
      <c r="AM83" s="12">
        <v>0.6681889928487621</v>
      </c>
      <c r="AN83" s="17">
        <v>0.46285184216742919</v>
      </c>
    </row>
    <row r="84" spans="1:40" ht="16" x14ac:dyDescent="0.2">
      <c r="A84" s="14" t="s">
        <v>55</v>
      </c>
      <c r="B84" s="16">
        <v>5.3172008010909828E-2</v>
      </c>
      <c r="C84" s="11">
        <v>8.0967764699888506E-2</v>
      </c>
      <c r="D84" s="16">
        <v>2.7920571786677395E-2</v>
      </c>
      <c r="E84" s="11">
        <v>3.5366976801725826E-2</v>
      </c>
      <c r="F84" s="11">
        <v>0.11727799308821614</v>
      </c>
      <c r="G84" s="11">
        <v>5.3766652216023572E-2</v>
      </c>
      <c r="H84" s="11">
        <v>0</v>
      </c>
      <c r="I84" s="16">
        <v>3.0125193816823166E-2</v>
      </c>
      <c r="J84" s="11">
        <v>0.10784289614353014</v>
      </c>
      <c r="K84" s="11">
        <v>9.1007546952063645E-2</v>
      </c>
      <c r="L84" s="11">
        <v>2.0482562663773365E-2</v>
      </c>
      <c r="M84" s="16">
        <v>1.6965507689810633E-2</v>
      </c>
      <c r="N84" s="11">
        <v>0.10149140892388714</v>
      </c>
      <c r="O84" s="11">
        <v>3.382994486724792E-2</v>
      </c>
      <c r="P84" s="16">
        <v>4.0032849325265449E-2</v>
      </c>
      <c r="Q84" s="11">
        <v>4.1259219486977451E-2</v>
      </c>
      <c r="R84" s="11">
        <v>0.12814215539978591</v>
      </c>
      <c r="S84" s="16">
        <v>5.9269614707204453E-2</v>
      </c>
      <c r="T84" s="11">
        <v>6.3434162543885175E-2</v>
      </c>
      <c r="U84" s="11">
        <v>7.2060720213761864E-2</v>
      </c>
      <c r="V84" s="11">
        <v>1.5223219762911501E-2</v>
      </c>
      <c r="W84" s="16">
        <v>6.0094357593290952E-2</v>
      </c>
      <c r="X84" s="11">
        <v>6.8221905900060623E-2</v>
      </c>
      <c r="Y84" s="16">
        <v>3.238953289361779E-2</v>
      </c>
      <c r="Z84" s="11">
        <v>9.0527481218127231E-2</v>
      </c>
      <c r="AA84" s="11">
        <v>3.4653117950391554E-2</v>
      </c>
      <c r="AB84" s="16">
        <v>0</v>
      </c>
      <c r="AC84" s="11">
        <v>4.1291826604474655E-2</v>
      </c>
      <c r="AD84" s="11">
        <v>4.1216411959606444E-2</v>
      </c>
      <c r="AE84" s="11">
        <v>0.12523348725440173</v>
      </c>
      <c r="AF84" s="16">
        <v>1.0309960907904672E-2</v>
      </c>
      <c r="AG84" s="11">
        <v>0.16230897327695221</v>
      </c>
      <c r="AH84" s="11">
        <v>1.866954025503071E-2</v>
      </c>
      <c r="AI84" s="11">
        <v>3.9405883429595265E-2</v>
      </c>
      <c r="AJ84" s="16">
        <v>1.9105710294831397E-2</v>
      </c>
      <c r="AK84" s="11">
        <v>4.76456811091421E-2</v>
      </c>
      <c r="AL84" s="11">
        <v>0.18516120531996094</v>
      </c>
      <c r="AM84" s="11">
        <v>3.434830551171511E-2</v>
      </c>
      <c r="AN84" s="16">
        <v>1.6685152476648542E-2</v>
      </c>
    </row>
    <row r="85" spans="1:40" ht="16" x14ac:dyDescent="0.2">
      <c r="A85" s="14" t="s">
        <v>56</v>
      </c>
      <c r="B85" s="17">
        <v>0.18695610372093685</v>
      </c>
      <c r="C85" s="12">
        <v>0.18593829828026878</v>
      </c>
      <c r="D85" s="17">
        <v>0.18788074302690366</v>
      </c>
      <c r="E85" s="12">
        <v>0.26509003893223176</v>
      </c>
      <c r="F85" s="12">
        <v>8.736018163681164E-2</v>
      </c>
      <c r="G85" s="12">
        <v>0.43812028663551095</v>
      </c>
      <c r="H85" s="12">
        <v>0.29930805291722118</v>
      </c>
      <c r="I85" s="17">
        <v>0.12708227803287644</v>
      </c>
      <c r="J85" s="12">
        <v>0.26359700601113739</v>
      </c>
      <c r="K85" s="12">
        <v>0.25227416637302646</v>
      </c>
      <c r="L85" s="12">
        <v>0.16566278117822336</v>
      </c>
      <c r="M85" s="17">
        <v>9.3907870853107367E-2</v>
      </c>
      <c r="N85" s="12">
        <v>0.21862796883508578</v>
      </c>
      <c r="O85" s="12">
        <v>0.19956772677075524</v>
      </c>
      <c r="P85" s="17">
        <v>0.15392385296687372</v>
      </c>
      <c r="Q85" s="12">
        <v>0.14977149802638712</v>
      </c>
      <c r="R85" s="12">
        <v>0.24091396980497759</v>
      </c>
      <c r="S85" s="17">
        <v>0.34106553120987571</v>
      </c>
      <c r="T85" s="12">
        <v>0.22894623591329832</v>
      </c>
      <c r="U85" s="12">
        <v>0.1119543987060304</v>
      </c>
      <c r="V85" s="12">
        <v>0.19631981313719715</v>
      </c>
      <c r="W85" s="17">
        <v>0.25464857013846021</v>
      </c>
      <c r="X85" s="12">
        <v>0.16401571405847198</v>
      </c>
      <c r="Y85" s="17">
        <v>0.21863459621654777</v>
      </c>
      <c r="Z85" s="12">
        <v>0.24241525556393026</v>
      </c>
      <c r="AA85" s="12">
        <v>0.11065625810626811</v>
      </c>
      <c r="AB85" s="17">
        <v>0.22555761297441396</v>
      </c>
      <c r="AC85" s="12">
        <v>0.12605905631834391</v>
      </c>
      <c r="AD85" s="12">
        <v>0.18090184855601391</v>
      </c>
      <c r="AE85" s="12">
        <v>0.24437080907836944</v>
      </c>
      <c r="AF85" s="17">
        <v>0.31301936256048152</v>
      </c>
      <c r="AG85" s="12">
        <v>0.25397084372716</v>
      </c>
      <c r="AH85" s="12">
        <v>0.13383301413281243</v>
      </c>
      <c r="AI85" s="12">
        <v>0.25954285381323783</v>
      </c>
      <c r="AJ85" s="17">
        <v>0.13288079174701159</v>
      </c>
      <c r="AK85" s="12">
        <v>0.18767569692687544</v>
      </c>
      <c r="AL85" s="12">
        <v>0.18050569853825038</v>
      </c>
      <c r="AM85" s="12">
        <v>0.10875462931251546</v>
      </c>
      <c r="AN85" s="17">
        <v>0.32618999851009545</v>
      </c>
    </row>
    <row r="86" spans="1:40" ht="16" x14ac:dyDescent="0.2">
      <c r="A86" s="14" t="s">
        <v>57</v>
      </c>
      <c r="B86" s="16">
        <v>0.21976754263270998</v>
      </c>
      <c r="C86" s="11">
        <v>0.19553407840102596</v>
      </c>
      <c r="D86" s="16">
        <v>0.24178276543760785</v>
      </c>
      <c r="E86" s="11">
        <v>0.18383295681412659</v>
      </c>
      <c r="F86" s="11">
        <v>0.15310118524822119</v>
      </c>
      <c r="G86" s="11">
        <v>5.1962054777141185E-2</v>
      </c>
      <c r="H86" s="11">
        <v>0.20132429330585985</v>
      </c>
      <c r="I86" s="16">
        <v>0.34478535932125515</v>
      </c>
      <c r="J86" s="11">
        <v>0.26445360959267961</v>
      </c>
      <c r="K86" s="11">
        <v>0.24029956979985642</v>
      </c>
      <c r="L86" s="11">
        <v>0.20342241205452877</v>
      </c>
      <c r="M86" s="16">
        <v>0.18799557855082749</v>
      </c>
      <c r="N86" s="11">
        <v>0.21124473789725745</v>
      </c>
      <c r="O86" s="11">
        <v>0.26668262758322026</v>
      </c>
      <c r="P86" s="16">
        <v>0.1800778859874626</v>
      </c>
      <c r="Q86" s="11">
        <v>0.23809316160002456</v>
      </c>
      <c r="R86" s="11">
        <v>0.12963211414886927</v>
      </c>
      <c r="S86" s="16">
        <v>0.18823861640350351</v>
      </c>
      <c r="T86" s="11">
        <v>0.23377276798226362</v>
      </c>
      <c r="U86" s="11">
        <v>0.25025622809906517</v>
      </c>
      <c r="V86" s="11">
        <v>0.18985629243191129</v>
      </c>
      <c r="W86" s="16">
        <v>0.18446746104631376</v>
      </c>
      <c r="X86" s="11">
        <v>0.24292109570243631</v>
      </c>
      <c r="Y86" s="16">
        <v>0.18779469178065444</v>
      </c>
      <c r="Z86" s="11">
        <v>0.26646023926909329</v>
      </c>
      <c r="AA86" s="11">
        <v>0.1246570492543137</v>
      </c>
      <c r="AB86" s="16">
        <v>0.31670915393112958</v>
      </c>
      <c r="AC86" s="11">
        <v>0.27926772956931378</v>
      </c>
      <c r="AD86" s="11">
        <v>0.18403804785122971</v>
      </c>
      <c r="AE86" s="11">
        <v>0.16597445730179855</v>
      </c>
      <c r="AF86" s="16">
        <v>0.19719156800885901</v>
      </c>
      <c r="AG86" s="11">
        <v>0.16305646560138412</v>
      </c>
      <c r="AH86" s="11">
        <v>0.22040827989150885</v>
      </c>
      <c r="AI86" s="11">
        <v>0.32917901258278748</v>
      </c>
      <c r="AJ86" s="16">
        <v>0.17470702231078197</v>
      </c>
      <c r="AK86" s="11">
        <v>0.21859540090123186</v>
      </c>
      <c r="AL86" s="11">
        <v>0.12342458590780121</v>
      </c>
      <c r="AM86" s="11">
        <v>0.25919206657613097</v>
      </c>
      <c r="AN86" s="16">
        <v>0.21135200919393288</v>
      </c>
    </row>
    <row r="87" spans="1:40" ht="16" x14ac:dyDescent="0.2">
      <c r="A87" s="14" t="s">
        <v>58</v>
      </c>
      <c r="B87" s="17">
        <v>0.37487993530553143</v>
      </c>
      <c r="C87" s="12">
        <v>0.4004144753319544</v>
      </c>
      <c r="D87" s="17">
        <v>0.3516827323580764</v>
      </c>
      <c r="E87" s="12">
        <v>0.36143137158970207</v>
      </c>
      <c r="F87" s="12">
        <v>0.52276545147560638</v>
      </c>
      <c r="G87" s="12">
        <v>0.17172036735112653</v>
      </c>
      <c r="H87" s="12">
        <v>0.3288936321769903</v>
      </c>
      <c r="I87" s="17">
        <v>0.28787553824731277</v>
      </c>
      <c r="J87" s="12">
        <v>0.20588542418684302</v>
      </c>
      <c r="K87" s="12">
        <v>0.19989869640695745</v>
      </c>
      <c r="L87" s="12">
        <v>0.43511906294372249</v>
      </c>
      <c r="M87" s="17">
        <v>0.59504163616485228</v>
      </c>
      <c r="N87" s="12">
        <v>0.28240456696115884</v>
      </c>
      <c r="O87" s="12">
        <v>0.29198495531403862</v>
      </c>
      <c r="P87" s="17">
        <v>0.51581440625185904</v>
      </c>
      <c r="Q87" s="12">
        <v>0.41672527735645554</v>
      </c>
      <c r="R87" s="12">
        <v>0.29146163847693124</v>
      </c>
      <c r="S87" s="17">
        <v>0.23031642477452349</v>
      </c>
      <c r="T87" s="12">
        <v>0.26580609550454021</v>
      </c>
      <c r="U87" s="12">
        <v>0.43030642147124526</v>
      </c>
      <c r="V87" s="12">
        <v>0.38095067971024843</v>
      </c>
      <c r="W87" s="17">
        <v>0.42924609498444588</v>
      </c>
      <c r="X87" s="12">
        <v>0.35710384982037491</v>
      </c>
      <c r="Y87" s="17">
        <v>0.39942701575744977</v>
      </c>
      <c r="Z87" s="12">
        <v>0.23948194063931821</v>
      </c>
      <c r="AA87" s="12">
        <v>0.60450864380411118</v>
      </c>
      <c r="AB87" s="17">
        <v>0.25416989332839646</v>
      </c>
      <c r="AC87" s="12">
        <v>0.38986313655886062</v>
      </c>
      <c r="AD87" s="12">
        <v>0.451990640126822</v>
      </c>
      <c r="AE87" s="12">
        <v>0.28775170568066144</v>
      </c>
      <c r="AF87" s="17">
        <v>0.26794426637149193</v>
      </c>
      <c r="AG87" s="12">
        <v>0.22177812106871395</v>
      </c>
      <c r="AH87" s="12">
        <v>0.53722984710454136</v>
      </c>
      <c r="AI87" s="12">
        <v>0.18470271321419734</v>
      </c>
      <c r="AJ87" s="17">
        <v>0.47983822229349232</v>
      </c>
      <c r="AK87" s="12">
        <v>0.42386714278498344</v>
      </c>
      <c r="AL87" s="12">
        <v>0.32708130254296147</v>
      </c>
      <c r="AM87" s="12">
        <v>0.40899692627263057</v>
      </c>
      <c r="AN87" s="17">
        <v>0.25149983297349648</v>
      </c>
    </row>
    <row r="88" spans="1:40" ht="16" x14ac:dyDescent="0.2">
      <c r="A88" s="14" t="s">
        <v>39</v>
      </c>
      <c r="B88" s="16">
        <v>0.16522441032991136</v>
      </c>
      <c r="C88" s="11">
        <v>0.13714538328686227</v>
      </c>
      <c r="D88" s="16">
        <v>0.19073318739073519</v>
      </c>
      <c r="E88" s="11">
        <v>0.15427865586221326</v>
      </c>
      <c r="F88" s="11">
        <v>0.11949518855114472</v>
      </c>
      <c r="G88" s="11">
        <v>0.28443063902019761</v>
      </c>
      <c r="H88" s="11">
        <v>0.17047402159992894</v>
      </c>
      <c r="I88" s="16">
        <v>0.21013163058173279</v>
      </c>
      <c r="J88" s="11">
        <v>0.15822106406580935</v>
      </c>
      <c r="K88" s="11">
        <v>0.21652002046809604</v>
      </c>
      <c r="L88" s="11">
        <v>0.17531318115975197</v>
      </c>
      <c r="M88" s="16">
        <v>0.10608940674140208</v>
      </c>
      <c r="N88" s="11">
        <v>0.18623131738261076</v>
      </c>
      <c r="O88" s="11">
        <v>0.20793474546473789</v>
      </c>
      <c r="P88" s="16">
        <v>0.11015100546853897</v>
      </c>
      <c r="Q88" s="11">
        <v>0.15415084353015623</v>
      </c>
      <c r="R88" s="11">
        <v>0.20985012216943591</v>
      </c>
      <c r="S88" s="16">
        <v>0.18110981290489281</v>
      </c>
      <c r="T88" s="11">
        <v>0.20804073805601239</v>
      </c>
      <c r="U88" s="11">
        <v>0.13542223150989713</v>
      </c>
      <c r="V88" s="11">
        <v>0.21764999495773157</v>
      </c>
      <c r="W88" s="16">
        <v>7.1543516237489238E-2</v>
      </c>
      <c r="X88" s="11">
        <v>0.16773743451865708</v>
      </c>
      <c r="Y88" s="16">
        <v>0.1617541633517306</v>
      </c>
      <c r="Z88" s="11">
        <v>0.16111508330953031</v>
      </c>
      <c r="AA88" s="11">
        <v>0.12552493088491512</v>
      </c>
      <c r="AB88" s="16">
        <v>0.20356333976606028</v>
      </c>
      <c r="AC88" s="11">
        <v>0.16351825094900732</v>
      </c>
      <c r="AD88" s="11">
        <v>0.14185305150632777</v>
      </c>
      <c r="AE88" s="11">
        <v>0.17666954068476862</v>
      </c>
      <c r="AF88" s="16">
        <v>0.21153484215126284</v>
      </c>
      <c r="AG88" s="11">
        <v>0.19888559632578964</v>
      </c>
      <c r="AH88" s="11">
        <v>8.9859318616106881E-2</v>
      </c>
      <c r="AI88" s="11">
        <v>0.18716953696018193</v>
      </c>
      <c r="AJ88" s="16">
        <v>0.19346825335388237</v>
      </c>
      <c r="AK88" s="11">
        <v>0.12221607827776722</v>
      </c>
      <c r="AL88" s="11">
        <v>0.18382720769102615</v>
      </c>
      <c r="AM88" s="11">
        <v>0.1887080723270074</v>
      </c>
      <c r="AN88" s="16">
        <v>0.19427300684582663</v>
      </c>
    </row>
    <row r="89" spans="1:40" s="32" customFormat="1" ht="32" x14ac:dyDescent="0.2">
      <c r="A89" s="29" t="s">
        <v>60</v>
      </c>
      <c r="B89" s="30"/>
      <c r="C89" s="31"/>
      <c r="D89" s="30"/>
      <c r="E89" s="31"/>
      <c r="F89" s="31"/>
      <c r="G89" s="31"/>
      <c r="H89" s="31"/>
      <c r="I89" s="30"/>
      <c r="J89" s="31"/>
      <c r="K89" s="31"/>
      <c r="L89" s="31"/>
      <c r="M89" s="30"/>
      <c r="N89" s="31"/>
      <c r="O89" s="31"/>
      <c r="P89" s="30"/>
      <c r="Q89" s="31"/>
      <c r="R89" s="31"/>
      <c r="S89" s="30"/>
      <c r="T89" s="31"/>
      <c r="U89" s="31"/>
      <c r="V89" s="31"/>
      <c r="W89" s="30"/>
      <c r="X89" s="31"/>
      <c r="Y89" s="30"/>
      <c r="Z89" s="31"/>
      <c r="AA89" s="31"/>
      <c r="AB89" s="30"/>
      <c r="AC89" s="31"/>
      <c r="AD89" s="31"/>
      <c r="AE89" s="31"/>
      <c r="AF89" s="30"/>
      <c r="AG89" s="31"/>
      <c r="AH89" s="31"/>
      <c r="AI89" s="31"/>
      <c r="AJ89" s="30"/>
      <c r="AK89" s="31"/>
      <c r="AL89" s="31"/>
      <c r="AM89" s="31"/>
      <c r="AN89" s="30"/>
    </row>
    <row r="90" spans="1:40" ht="16" x14ac:dyDescent="0.2">
      <c r="A90" s="13" t="s">
        <v>26</v>
      </c>
      <c r="B90" s="15">
        <v>490.00000000000023</v>
      </c>
      <c r="C90" s="10">
        <v>233.24898209255534</v>
      </c>
      <c r="D90" s="15">
        <v>256.75101790744446</v>
      </c>
      <c r="E90" s="10">
        <v>196.00585428785098</v>
      </c>
      <c r="F90" s="10">
        <v>122.01329346749858</v>
      </c>
      <c r="G90" s="10">
        <v>11.270835823795059</v>
      </c>
      <c r="H90" s="10">
        <v>21.070080775957027</v>
      </c>
      <c r="I90" s="15">
        <v>139.63993564489832</v>
      </c>
      <c r="J90" s="10">
        <v>86.728424346550739</v>
      </c>
      <c r="K90" s="10">
        <v>125.92253460816332</v>
      </c>
      <c r="L90" s="10">
        <v>152.39204406127698</v>
      </c>
      <c r="M90" s="15">
        <v>124.9569969840089</v>
      </c>
      <c r="N90" s="10">
        <v>122.95506561871058</v>
      </c>
      <c r="O90" s="10">
        <v>180.3112525566236</v>
      </c>
      <c r="P90" s="15">
        <v>186.73368182466578</v>
      </c>
      <c r="Q90" s="10">
        <v>340.04692873653443</v>
      </c>
      <c r="R90" s="10">
        <v>72.529500764169654</v>
      </c>
      <c r="S90" s="15">
        <v>46.062835269445394</v>
      </c>
      <c r="T90" s="10">
        <v>126.46704013735737</v>
      </c>
      <c r="U90" s="10">
        <v>157.72884065574851</v>
      </c>
      <c r="V90" s="10">
        <v>127.06981192790992</v>
      </c>
      <c r="W90" s="15">
        <v>78.734307278984119</v>
      </c>
      <c r="X90" s="10">
        <v>284.19588079310563</v>
      </c>
      <c r="Y90" s="15">
        <v>205.804119206894</v>
      </c>
      <c r="Z90" s="10">
        <v>148.96000000000006</v>
      </c>
      <c r="AA90" s="10">
        <v>186.68999999999997</v>
      </c>
      <c r="AB90" s="15">
        <v>109.81183391431379</v>
      </c>
      <c r="AC90" s="10">
        <v>193.02044363854111</v>
      </c>
      <c r="AD90" s="10">
        <v>147.02648509799357</v>
      </c>
      <c r="AE90" s="10">
        <v>91.175437154564733</v>
      </c>
      <c r="AF90" s="15">
        <v>58.777634108900507</v>
      </c>
      <c r="AG90" s="10">
        <v>101.16301026974249</v>
      </c>
      <c r="AH90" s="10">
        <v>132.08597182281284</v>
      </c>
      <c r="AI90" s="10">
        <v>111.48794868497156</v>
      </c>
      <c r="AJ90" s="15">
        <v>145.26306922247304</v>
      </c>
      <c r="AK90" s="10">
        <v>176.72923915190214</v>
      </c>
      <c r="AL90" s="10">
        <v>56.51974294065316</v>
      </c>
      <c r="AM90" s="10">
        <v>163.31768958463257</v>
      </c>
      <c r="AN90" s="15">
        <v>93.433328322812045</v>
      </c>
    </row>
    <row r="91" spans="1:40" ht="16" x14ac:dyDescent="0.2">
      <c r="A91" s="14" t="s">
        <v>53</v>
      </c>
      <c r="B91" s="16">
        <v>0.5078344920221769</v>
      </c>
      <c r="C91" s="11">
        <v>0.53027323345029087</v>
      </c>
      <c r="D91" s="16">
        <v>0.48744970975256152</v>
      </c>
      <c r="E91" s="11">
        <v>0.53485344301701332</v>
      </c>
      <c r="F91" s="11">
        <v>0.52347883800292982</v>
      </c>
      <c r="G91" s="11">
        <v>0.83512839955249507</v>
      </c>
      <c r="H91" s="11">
        <v>0.57226266636884648</v>
      </c>
      <c r="I91" s="16">
        <v>0.42010118401099611</v>
      </c>
      <c r="J91" s="11">
        <v>0.47304373556309343</v>
      </c>
      <c r="K91" s="11">
        <v>0.50115707370140594</v>
      </c>
      <c r="L91" s="11">
        <v>0.50016043260039222</v>
      </c>
      <c r="M91" s="16">
        <v>0.54806953809397407</v>
      </c>
      <c r="N91" s="11">
        <v>0.46065176417423082</v>
      </c>
      <c r="O91" s="11">
        <v>0.51770817484596432</v>
      </c>
      <c r="P91" s="16">
        <v>0.52936793602659504</v>
      </c>
      <c r="Q91" s="11">
        <v>0.50835428612982958</v>
      </c>
      <c r="R91" s="11">
        <v>0.55781152619147711</v>
      </c>
      <c r="S91" s="16">
        <v>0.43633137552656198</v>
      </c>
      <c r="T91" s="11">
        <v>0.49673879821938316</v>
      </c>
      <c r="U91" s="11">
        <v>0.46136000646291081</v>
      </c>
      <c r="V91" s="11">
        <v>0.49601945829577204</v>
      </c>
      <c r="W91" s="16">
        <v>0.63782789322294409</v>
      </c>
      <c r="X91" s="11">
        <v>0.4771035530076071</v>
      </c>
      <c r="Y91" s="16">
        <v>0.55027099093435572</v>
      </c>
      <c r="Z91" s="11">
        <v>0.42643612887933113</v>
      </c>
      <c r="AA91" s="11">
        <v>0.59813859345972042</v>
      </c>
      <c r="AB91" s="16">
        <v>0.51027787293956961</v>
      </c>
      <c r="AC91" s="11">
        <v>0.47900750039750611</v>
      </c>
      <c r="AD91" s="11">
        <v>0.54688155961829454</v>
      </c>
      <c r="AE91" s="11">
        <v>0.47307285371696406</v>
      </c>
      <c r="AF91" s="16">
        <v>0.55874932083715911</v>
      </c>
      <c r="AG91" s="11">
        <v>0.54144161828853743</v>
      </c>
      <c r="AH91" s="11">
        <v>0.52171950579476378</v>
      </c>
      <c r="AI91" s="11">
        <v>0.4427334378334376</v>
      </c>
      <c r="AJ91" s="16">
        <v>0.52176899996022819</v>
      </c>
      <c r="AK91" s="11">
        <v>0.51554880677774384</v>
      </c>
      <c r="AL91" s="11">
        <v>0.57631443228446866</v>
      </c>
      <c r="AM91" s="11">
        <v>0.5005689558119536</v>
      </c>
      <c r="AN91" s="16">
        <v>0.46451779676205335</v>
      </c>
    </row>
    <row r="92" spans="1:40" ht="16" x14ac:dyDescent="0.2">
      <c r="A92" s="14" t="s">
        <v>54</v>
      </c>
      <c r="B92" s="17">
        <v>0.31169316583156231</v>
      </c>
      <c r="C92" s="12">
        <v>0.35333323064662975</v>
      </c>
      <c r="D92" s="17">
        <v>0.27386467809452941</v>
      </c>
      <c r="E92" s="12">
        <v>0.26925295866012083</v>
      </c>
      <c r="F92" s="12">
        <v>0.34760387115002789</v>
      </c>
      <c r="G92" s="12">
        <v>0.16487160044750487</v>
      </c>
      <c r="H92" s="12">
        <v>0.17494668398030228</v>
      </c>
      <c r="I92" s="17">
        <v>0.37237069890463659</v>
      </c>
      <c r="J92" s="12">
        <v>0.36291298194079097</v>
      </c>
      <c r="K92" s="12">
        <v>0.20159785767239619</v>
      </c>
      <c r="L92" s="12">
        <v>0.3539932511104143</v>
      </c>
      <c r="M92" s="17">
        <v>0.33550191538214319</v>
      </c>
      <c r="N92" s="12">
        <v>0.3814438466275718</v>
      </c>
      <c r="O92" s="12">
        <v>0.26565071296583631</v>
      </c>
      <c r="P92" s="17">
        <v>0.31022461883701313</v>
      </c>
      <c r="Q92" s="12">
        <v>0.33800329565055753</v>
      </c>
      <c r="R92" s="12">
        <v>0.23052113187374174</v>
      </c>
      <c r="S92" s="17">
        <v>0.3010409658524395</v>
      </c>
      <c r="T92" s="12">
        <v>0.30018815624907591</v>
      </c>
      <c r="U92" s="12">
        <v>0.36668003567449264</v>
      </c>
      <c r="V92" s="12">
        <v>0.27288381927786692</v>
      </c>
      <c r="W92" s="17">
        <v>0.2826522758515464</v>
      </c>
      <c r="X92" s="12">
        <v>0.33709117900058405</v>
      </c>
      <c r="Y92" s="17">
        <v>0.27662092942161631</v>
      </c>
      <c r="Z92" s="12">
        <v>0.41276915551499066</v>
      </c>
      <c r="AA92" s="12">
        <v>0.29636339452272398</v>
      </c>
      <c r="AB92" s="17">
        <v>0.20343499643488622</v>
      </c>
      <c r="AC92" s="12">
        <v>0.35926014956506247</v>
      </c>
      <c r="AD92" s="12">
        <v>0.31009670881892099</v>
      </c>
      <c r="AE92" s="12">
        <v>0.29015897152335107</v>
      </c>
      <c r="AF92" s="17">
        <v>0.19288455154048847</v>
      </c>
      <c r="AG92" s="12">
        <v>0.2918199598037407</v>
      </c>
      <c r="AH92" s="12">
        <v>0.40044548309954231</v>
      </c>
      <c r="AI92" s="12">
        <v>0.24522111170084299</v>
      </c>
      <c r="AJ92" s="17">
        <v>0.29584832801564659</v>
      </c>
      <c r="AK92" s="12">
        <v>0.38123905722100082</v>
      </c>
      <c r="AL92" s="12">
        <v>0.26607565936623745</v>
      </c>
      <c r="AM92" s="12">
        <v>0.29121703957547412</v>
      </c>
      <c r="AN92" s="17">
        <v>0.24353345007582911</v>
      </c>
    </row>
    <row r="93" spans="1:40" ht="16" x14ac:dyDescent="0.2">
      <c r="A93" s="14" t="s">
        <v>55</v>
      </c>
      <c r="B93" s="16">
        <v>0.21852556418142352</v>
      </c>
      <c r="C93" s="11">
        <v>0.26354716393113414</v>
      </c>
      <c r="D93" s="16">
        <v>0.1776250746745662</v>
      </c>
      <c r="E93" s="11">
        <v>0.22649386698876961</v>
      </c>
      <c r="F93" s="11">
        <v>0.21244418885643826</v>
      </c>
      <c r="G93" s="11">
        <v>0.3123429297046561</v>
      </c>
      <c r="H93" s="11">
        <v>0.1744141427877923</v>
      </c>
      <c r="I93" s="16">
        <v>0.21173814857059037</v>
      </c>
      <c r="J93" s="11">
        <v>0.14321167116386502</v>
      </c>
      <c r="K93" s="11">
        <v>0.16632357070400378</v>
      </c>
      <c r="L93" s="11">
        <v>0.21189372607582507</v>
      </c>
      <c r="M93" s="16">
        <v>0.33149164298127792</v>
      </c>
      <c r="N93" s="11">
        <v>0.14785479883891356</v>
      </c>
      <c r="O93" s="11">
        <v>0.21310768060682475</v>
      </c>
      <c r="P93" s="16">
        <v>0.27029037634118619</v>
      </c>
      <c r="Q93" s="11">
        <v>0.21481581057336657</v>
      </c>
      <c r="R93" s="11">
        <v>0.25177171616950478</v>
      </c>
      <c r="S93" s="16">
        <v>0.20815362284497491</v>
      </c>
      <c r="T93" s="11">
        <v>0.17682289259123266</v>
      </c>
      <c r="U93" s="11">
        <v>0.23911203357320035</v>
      </c>
      <c r="V93" s="11">
        <v>0.20101398379756513</v>
      </c>
      <c r="W93" s="16">
        <v>0.27253158600799898</v>
      </c>
      <c r="X93" s="11">
        <v>0.21139339363125553</v>
      </c>
      <c r="Y93" s="16">
        <v>0.22837441219905774</v>
      </c>
      <c r="Z93" s="11">
        <v>0.16410497812715208</v>
      </c>
      <c r="AA93" s="11">
        <v>0.36815093556209538</v>
      </c>
      <c r="AB93" s="16">
        <v>0.11323400695618685</v>
      </c>
      <c r="AC93" s="11">
        <v>0.20208284034056226</v>
      </c>
      <c r="AD93" s="11">
        <v>0.23153200671676269</v>
      </c>
      <c r="AE93" s="11">
        <v>0.23110404359110459</v>
      </c>
      <c r="AF93" s="16">
        <v>0.22047599930202397</v>
      </c>
      <c r="AG93" s="11">
        <v>0.19179006350055242</v>
      </c>
      <c r="AH93" s="11">
        <v>0.31850503862144353</v>
      </c>
      <c r="AI93" s="11">
        <v>0.12523638812405324</v>
      </c>
      <c r="AJ93" s="16">
        <v>0.2178328661598988</v>
      </c>
      <c r="AK93" s="11">
        <v>0.2467089003874397</v>
      </c>
      <c r="AL93" s="11">
        <v>0.31619803157292437</v>
      </c>
      <c r="AM93" s="11">
        <v>0.18030367957653631</v>
      </c>
      <c r="AN93" s="16">
        <v>0.17294298133857353</v>
      </c>
    </row>
    <row r="94" spans="1:40" ht="16" x14ac:dyDescent="0.2">
      <c r="A94" s="14" t="s">
        <v>56</v>
      </c>
      <c r="B94" s="17">
        <v>0.28930892784075357</v>
      </c>
      <c r="C94" s="12">
        <v>0.26672606951915684</v>
      </c>
      <c r="D94" s="17">
        <v>0.30982463507799513</v>
      </c>
      <c r="E94" s="12">
        <v>0.30835957602824354</v>
      </c>
      <c r="F94" s="12">
        <v>0.31103464914649143</v>
      </c>
      <c r="G94" s="12">
        <v>0.52278546984783891</v>
      </c>
      <c r="H94" s="12">
        <v>0.39784852358105421</v>
      </c>
      <c r="I94" s="17">
        <v>0.20836303544040566</v>
      </c>
      <c r="J94" s="12">
        <v>0.32983206439922858</v>
      </c>
      <c r="K94" s="12">
        <v>0.33483350299740211</v>
      </c>
      <c r="L94" s="12">
        <v>0.2882667065245671</v>
      </c>
      <c r="M94" s="17">
        <v>0.21657789511269621</v>
      </c>
      <c r="N94" s="12">
        <v>0.31279696533531715</v>
      </c>
      <c r="O94" s="12">
        <v>0.3046004942391396</v>
      </c>
      <c r="P94" s="17">
        <v>0.25907755968540863</v>
      </c>
      <c r="Q94" s="12">
        <v>0.29353847555646295</v>
      </c>
      <c r="R94" s="12">
        <v>0.30603981002197239</v>
      </c>
      <c r="S94" s="17">
        <v>0.22817775268158702</v>
      </c>
      <c r="T94" s="12">
        <v>0.31991590562815053</v>
      </c>
      <c r="U94" s="12">
        <v>0.22224797288971065</v>
      </c>
      <c r="V94" s="12">
        <v>0.29500547449820691</v>
      </c>
      <c r="W94" s="17">
        <v>0.36529630721494499</v>
      </c>
      <c r="X94" s="12">
        <v>0.26571015937635123</v>
      </c>
      <c r="Y94" s="17">
        <v>0.3218965787352982</v>
      </c>
      <c r="Z94" s="12">
        <v>0.262331150752179</v>
      </c>
      <c r="AA94" s="12">
        <v>0.22998765789762488</v>
      </c>
      <c r="AB94" s="17">
        <v>0.39704386598338276</v>
      </c>
      <c r="AC94" s="12">
        <v>0.27692466005694394</v>
      </c>
      <c r="AD94" s="12">
        <v>0.31534955290153199</v>
      </c>
      <c r="AE94" s="12">
        <v>0.24196881012585963</v>
      </c>
      <c r="AF94" s="17">
        <v>0.33827332153513506</v>
      </c>
      <c r="AG94" s="12">
        <v>0.34965155478798499</v>
      </c>
      <c r="AH94" s="12">
        <v>0.20321446717332045</v>
      </c>
      <c r="AI94" s="12">
        <v>0.31749704970938425</v>
      </c>
      <c r="AJ94" s="17">
        <v>0.30393613380032941</v>
      </c>
      <c r="AK94" s="12">
        <v>0.26883990639030431</v>
      </c>
      <c r="AL94" s="12">
        <v>0.2601164007115444</v>
      </c>
      <c r="AM94" s="12">
        <v>0.32026527623541712</v>
      </c>
      <c r="AN94" s="17">
        <v>0.29157481542348002</v>
      </c>
    </row>
    <row r="95" spans="1:40" ht="16" x14ac:dyDescent="0.2">
      <c r="A95" s="14" t="s">
        <v>57</v>
      </c>
      <c r="B95" s="16">
        <v>0.14208121707130406</v>
      </c>
      <c r="C95" s="11">
        <v>0.12898878389199775</v>
      </c>
      <c r="D95" s="16">
        <v>0.15397521748102744</v>
      </c>
      <c r="E95" s="11">
        <v>0.11426062234536243</v>
      </c>
      <c r="F95" s="11">
        <v>0.12936226572973414</v>
      </c>
      <c r="G95" s="11">
        <v>5.1962054777141185E-2</v>
      </c>
      <c r="H95" s="11">
        <v>0.10307822687328849</v>
      </c>
      <c r="I95" s="16">
        <v>0.20540404069354953</v>
      </c>
      <c r="J95" s="11">
        <v>0.23381438719950401</v>
      </c>
      <c r="K95" s="11">
        <v>0.10606844591378392</v>
      </c>
      <c r="L95" s="11">
        <v>0.13618189398694544</v>
      </c>
      <c r="M95" s="16">
        <v>0.12189792169302607</v>
      </c>
      <c r="N95" s="11">
        <v>0.16785472682963432</v>
      </c>
      <c r="O95" s="11">
        <v>0.14261859397634954</v>
      </c>
      <c r="P95" s="16">
        <v>0.12459171729552067</v>
      </c>
      <c r="Q95" s="11">
        <v>0.13734660956467615</v>
      </c>
      <c r="R95" s="11">
        <v>0.14046891422742974</v>
      </c>
      <c r="S95" s="16">
        <v>0.2262324859864448</v>
      </c>
      <c r="T95" s="11">
        <v>0.1713835472315802</v>
      </c>
      <c r="U95" s="11">
        <v>0.20994969436657304</v>
      </c>
      <c r="V95" s="11">
        <v>6.780817376004053E-2</v>
      </c>
      <c r="W95" s="16">
        <v>7.8922808337795761E-2</v>
      </c>
      <c r="X95" s="11">
        <v>0.19278777610071682</v>
      </c>
      <c r="Y95" s="16">
        <v>7.2060290080700112E-2</v>
      </c>
      <c r="Z95" s="11">
        <v>0.18302520944622871</v>
      </c>
      <c r="AA95" s="11">
        <v>0.11803463167612006</v>
      </c>
      <c r="AB95" s="16">
        <v>0.14793305483270711</v>
      </c>
      <c r="AC95" s="11">
        <v>0.18409899023522139</v>
      </c>
      <c r="AD95" s="11">
        <v>7.5968788744352506E-2</v>
      </c>
      <c r="AE95" s="11">
        <v>0.21118213048801798</v>
      </c>
      <c r="AF95" s="16">
        <v>6.2283564133168275E-2</v>
      </c>
      <c r="AG95" s="11">
        <v>0.15620736969274254</v>
      </c>
      <c r="AH95" s="11">
        <v>0.1081424060602753</v>
      </c>
      <c r="AI95" s="11">
        <v>0.15994870664211322</v>
      </c>
      <c r="AJ95" s="16">
        <v>0.14939062446212709</v>
      </c>
      <c r="AK95" s="11">
        <v>0.12796222760389725</v>
      </c>
      <c r="AL95" s="11">
        <v>0.1321986801566199</v>
      </c>
      <c r="AM95" s="11">
        <v>0.14750163127761667</v>
      </c>
      <c r="AN95" s="16">
        <v>0.16529078507394435</v>
      </c>
    </row>
    <row r="96" spans="1:40" ht="16" x14ac:dyDescent="0.2">
      <c r="A96" s="14" t="s">
        <v>58</v>
      </c>
      <c r="B96" s="17">
        <v>0.16961194876025817</v>
      </c>
      <c r="C96" s="12">
        <v>0.22434444675463205</v>
      </c>
      <c r="D96" s="17">
        <v>0.11988946061350202</v>
      </c>
      <c r="E96" s="12">
        <v>0.15499233631475828</v>
      </c>
      <c r="F96" s="12">
        <v>0.2182416054202938</v>
      </c>
      <c r="G96" s="12">
        <v>0.11290954567036368</v>
      </c>
      <c r="H96" s="12">
        <v>7.1868457107013783E-2</v>
      </c>
      <c r="I96" s="17">
        <v>0.16696665821108705</v>
      </c>
      <c r="J96" s="12">
        <v>0.1290985947412869</v>
      </c>
      <c r="K96" s="12">
        <v>9.5529411758612362E-2</v>
      </c>
      <c r="L96" s="12">
        <v>0.21781135712346891</v>
      </c>
      <c r="M96" s="17">
        <v>0.21360399368911701</v>
      </c>
      <c r="N96" s="12">
        <v>0.2135891197979374</v>
      </c>
      <c r="O96" s="12">
        <v>0.12303211898948684</v>
      </c>
      <c r="P96" s="17">
        <v>0.18563290154149245</v>
      </c>
      <c r="Q96" s="12">
        <v>0.20065668608588139</v>
      </c>
      <c r="R96" s="12">
        <v>9.0052217646311994E-2</v>
      </c>
      <c r="S96" s="17">
        <v>7.4808479865994731E-2</v>
      </c>
      <c r="T96" s="12">
        <v>0.12880460901749555</v>
      </c>
      <c r="U96" s="12">
        <v>0.15673034130791949</v>
      </c>
      <c r="V96" s="12">
        <v>0.20507564551782639</v>
      </c>
      <c r="W96" s="17">
        <v>0.20372946751375068</v>
      </c>
      <c r="X96" s="12">
        <v>0.14430340289986718</v>
      </c>
      <c r="Y96" s="17">
        <v>0.20456063934091612</v>
      </c>
      <c r="Z96" s="12">
        <v>0.22974394606876197</v>
      </c>
      <c r="AA96" s="12">
        <v>0.1783287628466039</v>
      </c>
      <c r="AB96" s="17">
        <v>5.5501941602179111E-2</v>
      </c>
      <c r="AC96" s="12">
        <v>0.17516115932984097</v>
      </c>
      <c r="AD96" s="12">
        <v>0.23412792007456865</v>
      </c>
      <c r="AE96" s="12">
        <v>7.8976841035333131E-2</v>
      </c>
      <c r="AF96" s="17">
        <v>0.13060098740732021</v>
      </c>
      <c r="AG96" s="12">
        <v>0.13561259011099824</v>
      </c>
      <c r="AH96" s="12">
        <v>0.29230307703926706</v>
      </c>
      <c r="AI96" s="12">
        <v>8.527240505872978E-2</v>
      </c>
      <c r="AJ96" s="17">
        <v>0.14645770355351953</v>
      </c>
      <c r="AK96" s="12">
        <v>0.25327682961710357</v>
      </c>
      <c r="AL96" s="12">
        <v>0.13387697920961755</v>
      </c>
      <c r="AM96" s="12">
        <v>0.14371540829785742</v>
      </c>
      <c r="AN96" s="17">
        <v>7.8242665001884856E-2</v>
      </c>
    </row>
    <row r="97" spans="1:40" ht="16" x14ac:dyDescent="0.2">
      <c r="A97" s="14" t="s">
        <v>39</v>
      </c>
      <c r="B97" s="16">
        <v>0.18047234214626018</v>
      </c>
      <c r="C97" s="11">
        <v>0.11639353590307921</v>
      </c>
      <c r="D97" s="16">
        <v>0.23868561215290948</v>
      </c>
      <c r="E97" s="11">
        <v>0.19589359832286551</v>
      </c>
      <c r="F97" s="11">
        <v>0.12891729084704226</v>
      </c>
      <c r="G97" s="11">
        <v>0</v>
      </c>
      <c r="H97" s="11">
        <v>0.25279064965085141</v>
      </c>
      <c r="I97" s="16">
        <v>0.20752811708436761</v>
      </c>
      <c r="J97" s="11">
        <v>0.16404328249611511</v>
      </c>
      <c r="K97" s="11">
        <v>0.29724506862619798</v>
      </c>
      <c r="L97" s="11">
        <v>0.14584631628919359</v>
      </c>
      <c r="M97" s="16">
        <v>0.11642854652388269</v>
      </c>
      <c r="N97" s="11">
        <v>0.15790438919819758</v>
      </c>
      <c r="O97" s="11">
        <v>0.21664111218819915</v>
      </c>
      <c r="P97" s="16">
        <v>0.16040744513639182</v>
      </c>
      <c r="Q97" s="11">
        <v>0.15364241821961372</v>
      </c>
      <c r="R97" s="11">
        <v>0.21166734193478104</v>
      </c>
      <c r="S97" s="16">
        <v>0.26262765862099846</v>
      </c>
      <c r="T97" s="11">
        <v>0.20307304553154099</v>
      </c>
      <c r="U97" s="11">
        <v>0.17195995786259635</v>
      </c>
      <c r="V97" s="11">
        <v>0.23109672242636123</v>
      </c>
      <c r="W97" s="16">
        <v>7.9519830925509502E-2</v>
      </c>
      <c r="X97" s="11">
        <v>0.18580526799180999</v>
      </c>
      <c r="Y97" s="16">
        <v>0.17310807964402808</v>
      </c>
      <c r="Z97" s="11">
        <v>0.16079471560567768</v>
      </c>
      <c r="AA97" s="11">
        <v>0.10549801201755549</v>
      </c>
      <c r="AB97" s="16">
        <v>0.28628713062554451</v>
      </c>
      <c r="AC97" s="11">
        <v>0.16173235003743164</v>
      </c>
      <c r="AD97" s="11">
        <v>0.14302173156278428</v>
      </c>
      <c r="AE97" s="11">
        <v>0.23676817475968442</v>
      </c>
      <c r="AF97" s="16">
        <v>0.24836612762235241</v>
      </c>
      <c r="AG97" s="11">
        <v>0.16673842190772165</v>
      </c>
      <c r="AH97" s="11">
        <v>7.7835011105693977E-2</v>
      </c>
      <c r="AI97" s="11">
        <v>0.31204545046571935</v>
      </c>
      <c r="AJ97" s="16">
        <v>0.18238267202412489</v>
      </c>
      <c r="AK97" s="11">
        <v>0.10321213600125544</v>
      </c>
      <c r="AL97" s="11">
        <v>0.157609908349294</v>
      </c>
      <c r="AM97" s="11">
        <v>0.20821400461257197</v>
      </c>
      <c r="AN97" s="16">
        <v>0.29194875316211732</v>
      </c>
    </row>
    <row r="98" spans="1:40" s="32" customFormat="1" ht="32" x14ac:dyDescent="0.2">
      <c r="A98" s="29" t="s">
        <v>61</v>
      </c>
      <c r="B98" s="30"/>
      <c r="C98" s="31"/>
      <c r="D98" s="30"/>
      <c r="E98" s="31"/>
      <c r="F98" s="31"/>
      <c r="G98" s="31"/>
      <c r="H98" s="31"/>
      <c r="I98" s="30"/>
      <c r="J98" s="31"/>
      <c r="K98" s="31"/>
      <c r="L98" s="31"/>
      <c r="M98" s="30"/>
      <c r="N98" s="31"/>
      <c r="O98" s="31"/>
      <c r="P98" s="30"/>
      <c r="Q98" s="31"/>
      <c r="R98" s="31"/>
      <c r="S98" s="30"/>
      <c r="T98" s="31"/>
      <c r="U98" s="31"/>
      <c r="V98" s="31"/>
      <c r="W98" s="30"/>
      <c r="X98" s="31"/>
      <c r="Y98" s="30"/>
      <c r="Z98" s="31"/>
      <c r="AA98" s="31"/>
      <c r="AB98" s="30"/>
      <c r="AC98" s="31"/>
      <c r="AD98" s="31"/>
      <c r="AE98" s="31"/>
      <c r="AF98" s="30"/>
      <c r="AG98" s="31"/>
      <c r="AH98" s="31"/>
      <c r="AI98" s="31"/>
      <c r="AJ98" s="30"/>
      <c r="AK98" s="31"/>
      <c r="AL98" s="31"/>
      <c r="AM98" s="31"/>
      <c r="AN98" s="30"/>
    </row>
    <row r="99" spans="1:40" ht="16" x14ac:dyDescent="0.2">
      <c r="A99" s="13" t="s">
        <v>26</v>
      </c>
      <c r="B99" s="15">
        <v>490.00000000000023</v>
      </c>
      <c r="C99" s="10">
        <v>233.24898209255534</v>
      </c>
      <c r="D99" s="15">
        <v>256.75101790744446</v>
      </c>
      <c r="E99" s="10">
        <v>196.00585428785098</v>
      </c>
      <c r="F99" s="10">
        <v>122.01329346749858</v>
      </c>
      <c r="G99" s="10">
        <v>11.270835823795059</v>
      </c>
      <c r="H99" s="10">
        <v>21.070080775957027</v>
      </c>
      <c r="I99" s="15">
        <v>139.63993564489832</v>
      </c>
      <c r="J99" s="10">
        <v>86.728424346550739</v>
      </c>
      <c r="K99" s="10">
        <v>125.92253460816332</v>
      </c>
      <c r="L99" s="10">
        <v>152.39204406127698</v>
      </c>
      <c r="M99" s="15">
        <v>124.9569969840089</v>
      </c>
      <c r="N99" s="10">
        <v>122.95506561871058</v>
      </c>
      <c r="O99" s="10">
        <v>180.3112525566236</v>
      </c>
      <c r="P99" s="15">
        <v>186.73368182466578</v>
      </c>
      <c r="Q99" s="10">
        <v>340.04692873653443</v>
      </c>
      <c r="R99" s="10">
        <v>72.529500764169654</v>
      </c>
      <c r="S99" s="15">
        <v>46.062835269445394</v>
      </c>
      <c r="T99" s="10">
        <v>126.46704013735737</v>
      </c>
      <c r="U99" s="10">
        <v>157.72884065574851</v>
      </c>
      <c r="V99" s="10">
        <v>127.06981192790992</v>
      </c>
      <c r="W99" s="15">
        <v>78.734307278984119</v>
      </c>
      <c r="X99" s="10">
        <v>284.19588079310563</v>
      </c>
      <c r="Y99" s="15">
        <v>205.804119206894</v>
      </c>
      <c r="Z99" s="10">
        <v>148.96000000000006</v>
      </c>
      <c r="AA99" s="10">
        <v>186.68999999999997</v>
      </c>
      <c r="AB99" s="15">
        <v>109.81183391431379</v>
      </c>
      <c r="AC99" s="10">
        <v>193.02044363854111</v>
      </c>
      <c r="AD99" s="10">
        <v>147.02648509799357</v>
      </c>
      <c r="AE99" s="10">
        <v>91.175437154564733</v>
      </c>
      <c r="AF99" s="15">
        <v>58.777634108900507</v>
      </c>
      <c r="AG99" s="10">
        <v>101.16301026974249</v>
      </c>
      <c r="AH99" s="10">
        <v>132.08597182281284</v>
      </c>
      <c r="AI99" s="10">
        <v>111.48794868497156</v>
      </c>
      <c r="AJ99" s="15">
        <v>145.26306922247304</v>
      </c>
      <c r="AK99" s="10">
        <v>176.72923915190214</v>
      </c>
      <c r="AL99" s="10">
        <v>56.51974294065316</v>
      </c>
      <c r="AM99" s="10">
        <v>163.31768958463257</v>
      </c>
      <c r="AN99" s="15">
        <v>93.433328322812045</v>
      </c>
    </row>
    <row r="100" spans="1:40" ht="16" x14ac:dyDescent="0.2">
      <c r="A100" s="14" t="s">
        <v>53</v>
      </c>
      <c r="B100" s="16">
        <v>0.37451645050230237</v>
      </c>
      <c r="C100" s="11">
        <v>0.44188194948721837</v>
      </c>
      <c r="D100" s="16">
        <v>0.31331733941619616</v>
      </c>
      <c r="E100" s="11">
        <v>0.37765966352735553</v>
      </c>
      <c r="F100" s="11">
        <v>0.43202329074605422</v>
      </c>
      <c r="G100" s="11">
        <v>0.47555344621650458</v>
      </c>
      <c r="H100" s="11">
        <v>0.41390878435206713</v>
      </c>
      <c r="I100" s="16">
        <v>0.30575776673548849</v>
      </c>
      <c r="J100" s="11">
        <v>0.422832883892857</v>
      </c>
      <c r="K100" s="11">
        <v>0.37660787894921932</v>
      </c>
      <c r="L100" s="11">
        <v>0.34810669764390761</v>
      </c>
      <c r="M100" s="16">
        <v>0.37108222994556067</v>
      </c>
      <c r="N100" s="11">
        <v>0.31081988764494406</v>
      </c>
      <c r="O100" s="11">
        <v>0.33148571331336407</v>
      </c>
      <c r="P100" s="16">
        <v>0.45800830389715108</v>
      </c>
      <c r="Q100" s="11">
        <v>0.35818727463356326</v>
      </c>
      <c r="R100" s="11">
        <v>0.41415941007260482</v>
      </c>
      <c r="S100" s="16">
        <v>0.34183311324531923</v>
      </c>
      <c r="T100" s="11">
        <v>0.2829828742882467</v>
      </c>
      <c r="U100" s="11">
        <v>0.35971723449921644</v>
      </c>
      <c r="V100" s="11">
        <v>0.39805598648330182</v>
      </c>
      <c r="W100" s="16">
        <v>0.51319906049966479</v>
      </c>
      <c r="X100" s="11">
        <v>0.32557047844619735</v>
      </c>
      <c r="Y100" s="16">
        <v>0.44210617462136065</v>
      </c>
      <c r="Z100" s="11">
        <v>0.27701638925835531</v>
      </c>
      <c r="AA100" s="11">
        <v>0.53116352720319315</v>
      </c>
      <c r="AB100" s="16">
        <v>0.22283484611126433</v>
      </c>
      <c r="AC100" s="11">
        <v>0.30026668175150528</v>
      </c>
      <c r="AD100" s="11">
        <v>0.43422703390857192</v>
      </c>
      <c r="AE100" s="11">
        <v>0.37913918309050881</v>
      </c>
      <c r="AF100" s="16">
        <v>0.46181507209837486</v>
      </c>
      <c r="AG100" s="11">
        <v>0.51739890989537018</v>
      </c>
      <c r="AH100" s="11">
        <v>0.38404444459640663</v>
      </c>
      <c r="AI100" s="11">
        <v>0.28481479470979815</v>
      </c>
      <c r="AJ100" s="16">
        <v>0.33519275660672293</v>
      </c>
      <c r="AK100" s="11">
        <v>0.41652118552525236</v>
      </c>
      <c r="AL100" s="11">
        <v>0.52118147008156068</v>
      </c>
      <c r="AM100" s="11">
        <v>0.2950630183765533</v>
      </c>
      <c r="AN100" s="16">
        <v>0.3452251563659503</v>
      </c>
    </row>
    <row r="101" spans="1:40" ht="16" x14ac:dyDescent="0.2">
      <c r="A101" s="14" t="s">
        <v>54</v>
      </c>
      <c r="B101" s="17">
        <v>0.37568455495479247</v>
      </c>
      <c r="C101" s="12">
        <v>0.37853427821508068</v>
      </c>
      <c r="D101" s="17">
        <v>0.37309568479129684</v>
      </c>
      <c r="E101" s="12">
        <v>0.36076470407817035</v>
      </c>
      <c r="F101" s="12">
        <v>0.38836080224373737</v>
      </c>
      <c r="G101" s="12">
        <v>0.2985793185823028</v>
      </c>
      <c r="H101" s="12">
        <v>0.37020842835790468</v>
      </c>
      <c r="I101" s="17">
        <v>0.39260042014423857</v>
      </c>
      <c r="J101" s="12">
        <v>0.31859770418898176</v>
      </c>
      <c r="K101" s="12">
        <v>0.27897207993400758</v>
      </c>
      <c r="L101" s="12">
        <v>0.40705527681110759</v>
      </c>
      <c r="M101" s="17">
        <v>0.47450802599971509</v>
      </c>
      <c r="N101" s="12">
        <v>0.48744868312547207</v>
      </c>
      <c r="O101" s="12">
        <v>0.37662280575640922</v>
      </c>
      <c r="P101" s="17">
        <v>0.30118732042075919</v>
      </c>
      <c r="Q101" s="12">
        <v>0.41231495015668163</v>
      </c>
      <c r="R101" s="12">
        <v>0.35677593943249369</v>
      </c>
      <c r="S101" s="17">
        <v>0.30486057202582417</v>
      </c>
      <c r="T101" s="12">
        <v>0.33187481535038849</v>
      </c>
      <c r="U101" s="12">
        <v>0.46685498099271744</v>
      </c>
      <c r="V101" s="12">
        <v>0.3258257268075303</v>
      </c>
      <c r="W101" s="17">
        <v>0.34387928892757613</v>
      </c>
      <c r="X101" s="12">
        <v>0.4067888675135331</v>
      </c>
      <c r="Y101" s="17">
        <v>0.33273246275099772</v>
      </c>
      <c r="Z101" s="12">
        <v>0.58010970826125341</v>
      </c>
      <c r="AA101" s="12">
        <v>0.25850039297677507</v>
      </c>
      <c r="AB101" s="17">
        <v>0.36059525670553505</v>
      </c>
      <c r="AC101" s="12">
        <v>0.42828585633622013</v>
      </c>
      <c r="AD101" s="12">
        <v>0.39134790198145275</v>
      </c>
      <c r="AE101" s="12">
        <v>0.36127926044234665</v>
      </c>
      <c r="AF101" s="17">
        <v>0.18611169222862931</v>
      </c>
      <c r="AG101" s="12">
        <v>0.25336387345426215</v>
      </c>
      <c r="AH101" s="12">
        <v>0.47440074130377907</v>
      </c>
      <c r="AI101" s="12">
        <v>0.33303416719613521</v>
      </c>
      <c r="AJ101" s="17">
        <v>0.40384249774105679</v>
      </c>
      <c r="AK101" s="12">
        <v>0.42016597219538299</v>
      </c>
      <c r="AL101" s="12">
        <v>0.24835786164027085</v>
      </c>
      <c r="AM101" s="12">
        <v>0.40381920695217255</v>
      </c>
      <c r="AN101" s="17">
        <v>0.31939220718552824</v>
      </c>
    </row>
    <row r="102" spans="1:40" ht="16" x14ac:dyDescent="0.2">
      <c r="A102" s="14" t="s">
        <v>55</v>
      </c>
      <c r="B102" s="16">
        <v>0.1637404210079941</v>
      </c>
      <c r="C102" s="11">
        <v>0.21604033824977328</v>
      </c>
      <c r="D102" s="16">
        <v>0.11622784419489121</v>
      </c>
      <c r="E102" s="11">
        <v>0.13851311019281534</v>
      </c>
      <c r="F102" s="11">
        <v>0.20232627798949454</v>
      </c>
      <c r="G102" s="11">
        <v>0.29497041682398972</v>
      </c>
      <c r="H102" s="11">
        <v>0</v>
      </c>
      <c r="I102" s="16">
        <v>0.17955011946472954</v>
      </c>
      <c r="J102" s="11">
        <v>0.13829583055660852</v>
      </c>
      <c r="K102" s="11">
        <v>0.11863133400492389</v>
      </c>
      <c r="L102" s="11">
        <v>0.16040010220467849</v>
      </c>
      <c r="M102" s="16">
        <v>0.23093199907230064</v>
      </c>
      <c r="N102" s="11">
        <v>0.13225458926800437</v>
      </c>
      <c r="O102" s="11">
        <v>0.11978512287311074</v>
      </c>
      <c r="P102" s="16">
        <v>0.22691583347550814</v>
      </c>
      <c r="Q102" s="11">
        <v>0.17459601441103381</v>
      </c>
      <c r="R102" s="11">
        <v>0.16066322541797642</v>
      </c>
      <c r="S102" s="16">
        <v>0.13229775663636711</v>
      </c>
      <c r="T102" s="11">
        <v>0.13539592610332227</v>
      </c>
      <c r="U102" s="11">
        <v>0.19780786840158193</v>
      </c>
      <c r="V102" s="11">
        <v>0.13404816395506636</v>
      </c>
      <c r="W102" s="16">
        <v>0.18894182280214319</v>
      </c>
      <c r="X102" s="11">
        <v>0.17003458192868431</v>
      </c>
      <c r="Y102" s="16">
        <v>0.15504878444793688</v>
      </c>
      <c r="Z102" s="11">
        <v>0.11158433095796373</v>
      </c>
      <c r="AA102" s="11">
        <v>0.25230532997425731</v>
      </c>
      <c r="AB102" s="16">
        <v>0.10326742818372475</v>
      </c>
      <c r="AC102" s="11">
        <v>0.17577779202222246</v>
      </c>
      <c r="AD102" s="11">
        <v>0.17304454401682723</v>
      </c>
      <c r="AE102" s="11">
        <v>0.15787607745905585</v>
      </c>
      <c r="AF102" s="16">
        <v>0.11003415743555273</v>
      </c>
      <c r="AG102" s="11">
        <v>0.18925931943120297</v>
      </c>
      <c r="AH102" s="11">
        <v>0.23655158894800421</v>
      </c>
      <c r="AI102" s="11">
        <v>6.9841586972405889E-2</v>
      </c>
      <c r="AJ102" s="16">
        <v>0.15182883137345668</v>
      </c>
      <c r="AK102" s="11">
        <v>0.20518347190816824</v>
      </c>
      <c r="AL102" s="11">
        <v>0.24998822315329211</v>
      </c>
      <c r="AM102" s="11">
        <v>0.14149673346474967</v>
      </c>
      <c r="AN102" s="16">
        <v>7.205884488808148E-2</v>
      </c>
    </row>
    <row r="103" spans="1:40" ht="16" x14ac:dyDescent="0.2">
      <c r="A103" s="14" t="s">
        <v>56</v>
      </c>
      <c r="B103" s="17">
        <v>0.21077602949430832</v>
      </c>
      <c r="C103" s="12">
        <v>0.22584161123744517</v>
      </c>
      <c r="D103" s="17">
        <v>0.19708949522130489</v>
      </c>
      <c r="E103" s="12">
        <v>0.23914655333453996</v>
      </c>
      <c r="F103" s="12">
        <v>0.22969701275655963</v>
      </c>
      <c r="G103" s="12">
        <v>0.18058302939251489</v>
      </c>
      <c r="H103" s="12">
        <v>0.41390878435206713</v>
      </c>
      <c r="I103" s="17">
        <v>0.126207647270759</v>
      </c>
      <c r="J103" s="12">
        <v>0.28453705333624851</v>
      </c>
      <c r="K103" s="12">
        <v>0.2579765449442955</v>
      </c>
      <c r="L103" s="12">
        <v>0.18770659543922899</v>
      </c>
      <c r="M103" s="17">
        <v>0.14015023087326006</v>
      </c>
      <c r="N103" s="12">
        <v>0.17856529837693955</v>
      </c>
      <c r="O103" s="12">
        <v>0.21170059044025338</v>
      </c>
      <c r="P103" s="17">
        <v>0.23109247042164283</v>
      </c>
      <c r="Q103" s="12">
        <v>0.1835912602225295</v>
      </c>
      <c r="R103" s="12">
        <v>0.25349618465462848</v>
      </c>
      <c r="S103" s="17">
        <v>0.20953535660895214</v>
      </c>
      <c r="T103" s="12">
        <v>0.14758694818492438</v>
      </c>
      <c r="U103" s="12">
        <v>0.16190936609763457</v>
      </c>
      <c r="V103" s="12">
        <v>0.26400782252823546</v>
      </c>
      <c r="W103" s="17">
        <v>0.32425723769752168</v>
      </c>
      <c r="X103" s="12">
        <v>0.15553589651751309</v>
      </c>
      <c r="Y103" s="17">
        <v>0.28705739017342369</v>
      </c>
      <c r="Z103" s="12">
        <v>0.16543205830039154</v>
      </c>
      <c r="AA103" s="12">
        <v>0.2788581972289359</v>
      </c>
      <c r="AB103" s="17">
        <v>0.1195674179275396</v>
      </c>
      <c r="AC103" s="12">
        <v>0.12448888972928281</v>
      </c>
      <c r="AD103" s="12">
        <v>0.26118248989174464</v>
      </c>
      <c r="AE103" s="12">
        <v>0.2212631056314531</v>
      </c>
      <c r="AF103" s="17">
        <v>0.35178091466282213</v>
      </c>
      <c r="AG103" s="12">
        <v>0.32813959046416707</v>
      </c>
      <c r="AH103" s="12">
        <v>0.14749285564840234</v>
      </c>
      <c r="AI103" s="12">
        <v>0.21497320773739231</v>
      </c>
      <c r="AJ103" s="17">
        <v>0.18336392523326611</v>
      </c>
      <c r="AK103" s="12">
        <v>0.2113377136170842</v>
      </c>
      <c r="AL103" s="12">
        <v>0.27119324692826879</v>
      </c>
      <c r="AM103" s="12">
        <v>0.15356628491180352</v>
      </c>
      <c r="AN103" s="17">
        <v>0.27316631147786885</v>
      </c>
    </row>
    <row r="104" spans="1:40" ht="16" x14ac:dyDescent="0.2">
      <c r="A104" s="14" t="s">
        <v>57</v>
      </c>
      <c r="B104" s="16">
        <v>0.17615448883442764</v>
      </c>
      <c r="C104" s="11">
        <v>0.1397211016796743</v>
      </c>
      <c r="D104" s="16">
        <v>0.20925289887108706</v>
      </c>
      <c r="E104" s="11">
        <v>0.1700625176585881</v>
      </c>
      <c r="F104" s="11">
        <v>0.13849685181499521</v>
      </c>
      <c r="G104" s="11">
        <v>0.2426985468912459</v>
      </c>
      <c r="H104" s="11">
        <v>0.24651695815321281</v>
      </c>
      <c r="I104" s="16">
        <v>0.20162173249640802</v>
      </c>
      <c r="J104" s="11">
        <v>0.23863060118156509</v>
      </c>
      <c r="K104" s="11">
        <v>0.22746637808481132</v>
      </c>
      <c r="L104" s="11">
        <v>0.16560428699780247</v>
      </c>
      <c r="M104" s="16">
        <v>9.3950119668296417E-2</v>
      </c>
      <c r="N104" s="11">
        <v>0.18554023667721298</v>
      </c>
      <c r="O104" s="11">
        <v>0.18298815751685596</v>
      </c>
      <c r="P104" s="16">
        <v>0.16337579471637093</v>
      </c>
      <c r="Q104" s="11">
        <v>0.17020286691708178</v>
      </c>
      <c r="R104" s="11">
        <v>0.21756089973209142</v>
      </c>
      <c r="S104" s="16">
        <v>0.20814516299198674</v>
      </c>
      <c r="T104" s="11">
        <v>0.18185810552118031</v>
      </c>
      <c r="U104" s="11">
        <v>0.22744456849634762</v>
      </c>
      <c r="V104" s="11">
        <v>0.12528317951072362</v>
      </c>
      <c r="W104" s="16">
        <v>0.14634490905288167</v>
      </c>
      <c r="X104" s="11">
        <v>0.20715861281426085</v>
      </c>
      <c r="Y104" s="16">
        <v>0.13334074751271327</v>
      </c>
      <c r="Z104" s="11">
        <v>0.17676722307743098</v>
      </c>
      <c r="AA104" s="11">
        <v>0.12470379953365625</v>
      </c>
      <c r="AB104" s="16">
        <v>0.26622383354977192</v>
      </c>
      <c r="AC104" s="11">
        <v>0.19978512513446245</v>
      </c>
      <c r="AD104" s="11">
        <v>0.13136645862545299</v>
      </c>
      <c r="AE104" s="11">
        <v>0.22276845146746321</v>
      </c>
      <c r="AF104" s="16">
        <v>0.13827923746833307</v>
      </c>
      <c r="AG104" s="11">
        <v>0.18562981540289969</v>
      </c>
      <c r="AH104" s="11">
        <v>0.10456018630189762</v>
      </c>
      <c r="AI104" s="11">
        <v>0.27411328620194675</v>
      </c>
      <c r="AJ104" s="16">
        <v>0.15947320212410679</v>
      </c>
      <c r="AK104" s="11">
        <v>0.12650230576443519</v>
      </c>
      <c r="AL104" s="11">
        <v>0.18105440616864704</v>
      </c>
      <c r="AM104" s="11">
        <v>0.21749209163401675</v>
      </c>
      <c r="AN104" s="16">
        <v>0.19485112222201928</v>
      </c>
    </row>
    <row r="105" spans="1:40" ht="16" x14ac:dyDescent="0.2">
      <c r="A105" s="14" t="s">
        <v>58</v>
      </c>
      <c r="B105" s="17">
        <v>0.19953006612036456</v>
      </c>
      <c r="C105" s="12">
        <v>0.23881317653540649</v>
      </c>
      <c r="D105" s="17">
        <v>0.16384278592020984</v>
      </c>
      <c r="E105" s="12">
        <v>0.19070218641958228</v>
      </c>
      <c r="F105" s="12">
        <v>0.24986395042874207</v>
      </c>
      <c r="G105" s="12">
        <v>5.5880771691056839E-2</v>
      </c>
      <c r="H105" s="12">
        <v>0.12369147020469184</v>
      </c>
      <c r="I105" s="17">
        <v>0.19097868764783046</v>
      </c>
      <c r="J105" s="12">
        <v>7.9967103007416634E-2</v>
      </c>
      <c r="K105" s="12">
        <v>5.1505701849196242E-2</v>
      </c>
      <c r="L105" s="12">
        <v>0.24145098981330507</v>
      </c>
      <c r="M105" s="17">
        <v>0.38055790633141873</v>
      </c>
      <c r="N105" s="12">
        <v>0.30190844644825898</v>
      </c>
      <c r="O105" s="12">
        <v>0.19363464823955318</v>
      </c>
      <c r="P105" s="17">
        <v>0.13781152570438818</v>
      </c>
      <c r="Q105" s="12">
        <v>0.24211208323959965</v>
      </c>
      <c r="R105" s="12">
        <v>0.13921503970040233</v>
      </c>
      <c r="S105" s="17">
        <v>9.6715409033837449E-2</v>
      </c>
      <c r="T105" s="12">
        <v>0.15001670982920803</v>
      </c>
      <c r="U105" s="12">
        <v>0.23941041249636977</v>
      </c>
      <c r="V105" s="12">
        <v>0.20054254729680684</v>
      </c>
      <c r="W105" s="17">
        <v>0.19753437987469444</v>
      </c>
      <c r="X105" s="12">
        <v>0.19963025469927217</v>
      </c>
      <c r="Y105" s="17">
        <v>0.19939171523828456</v>
      </c>
      <c r="Z105" s="12">
        <v>0.4033424851838221</v>
      </c>
      <c r="AA105" s="12">
        <v>0.13379659344311881</v>
      </c>
      <c r="AB105" s="17">
        <v>9.4371423155763121E-2</v>
      </c>
      <c r="AC105" s="12">
        <v>0.2285007312017576</v>
      </c>
      <c r="AD105" s="12">
        <v>0.25998144335599976</v>
      </c>
      <c r="AE105" s="12">
        <v>0.13851080897488338</v>
      </c>
      <c r="AF105" s="17">
        <v>4.7832454760296246E-2</v>
      </c>
      <c r="AG105" s="12">
        <v>6.7734058051362414E-2</v>
      </c>
      <c r="AH105" s="12">
        <v>0.36984055500188145</v>
      </c>
      <c r="AI105" s="12">
        <v>5.8920880994188553E-2</v>
      </c>
      <c r="AJ105" s="17">
        <v>0.24436929561695003</v>
      </c>
      <c r="AK105" s="12">
        <v>0.29366366643094793</v>
      </c>
      <c r="AL105" s="12">
        <v>6.7303455471623752E-2</v>
      </c>
      <c r="AM105" s="12">
        <v>0.18632711531815596</v>
      </c>
      <c r="AN105" s="17">
        <v>0.12454108496350892</v>
      </c>
    </row>
    <row r="106" spans="1:40" ht="16" x14ac:dyDescent="0.2">
      <c r="A106" s="14" t="s">
        <v>39</v>
      </c>
      <c r="B106" s="16">
        <v>0.24979899454290472</v>
      </c>
      <c r="C106" s="11">
        <v>0.17958377229770084</v>
      </c>
      <c r="D106" s="16">
        <v>0.31358697579250744</v>
      </c>
      <c r="E106" s="11">
        <v>0.26157563239447373</v>
      </c>
      <c r="F106" s="11">
        <v>0.17961590701020849</v>
      </c>
      <c r="G106" s="11">
        <v>0.22586723520119256</v>
      </c>
      <c r="H106" s="11">
        <v>0.21588278729002847</v>
      </c>
      <c r="I106" s="16">
        <v>0.30164181312027316</v>
      </c>
      <c r="J106" s="11">
        <v>0.25856941191816091</v>
      </c>
      <c r="K106" s="11">
        <v>0.3444200411167731</v>
      </c>
      <c r="L106" s="11">
        <v>0.24483802554498488</v>
      </c>
      <c r="M106" s="16">
        <v>0.15440974405472413</v>
      </c>
      <c r="N106" s="11">
        <v>0.20173142922958409</v>
      </c>
      <c r="O106" s="11">
        <v>0.29189148093022665</v>
      </c>
      <c r="P106" s="16">
        <v>0.24080437568208959</v>
      </c>
      <c r="Q106" s="11">
        <v>0.22949777520975606</v>
      </c>
      <c r="R106" s="11">
        <v>0.22906465049490127</v>
      </c>
      <c r="S106" s="16">
        <v>0.35330631472885649</v>
      </c>
      <c r="T106" s="11">
        <v>0.38514231036136487</v>
      </c>
      <c r="U106" s="11">
        <v>0.1734277845080659</v>
      </c>
      <c r="V106" s="11">
        <v>0.27611828670916788</v>
      </c>
      <c r="W106" s="16">
        <v>0.14292165057275907</v>
      </c>
      <c r="X106" s="11">
        <v>0.26764065404027026</v>
      </c>
      <c r="Y106" s="16">
        <v>0.2251613626276418</v>
      </c>
      <c r="Z106" s="11">
        <v>0.14287390248039097</v>
      </c>
      <c r="AA106" s="11">
        <v>0.21033607982003155</v>
      </c>
      <c r="AB106" s="16">
        <v>0.41656989718320087</v>
      </c>
      <c r="AC106" s="11">
        <v>0.27144746191227487</v>
      </c>
      <c r="AD106" s="11">
        <v>0.17442506410997521</v>
      </c>
      <c r="AE106" s="11">
        <v>0.25958155646714426</v>
      </c>
      <c r="AF106" s="16">
        <v>0.3520732356729957</v>
      </c>
      <c r="AG106" s="11">
        <v>0.22923721665036767</v>
      </c>
      <c r="AH106" s="11">
        <v>0.14155481409981463</v>
      </c>
      <c r="AI106" s="11">
        <v>0.38215103809406653</v>
      </c>
      <c r="AJ106" s="16">
        <v>0.26096474565222022</v>
      </c>
      <c r="AK106" s="11">
        <v>0.16331284227936474</v>
      </c>
      <c r="AL106" s="11">
        <v>0.23046066827816852</v>
      </c>
      <c r="AM106" s="11">
        <v>0.30111777467127365</v>
      </c>
      <c r="AN106" s="16">
        <v>0.33538263644852151</v>
      </c>
    </row>
    <row r="107" spans="1:40" x14ac:dyDescent="0.2">
      <c r="A107" s="7"/>
    </row>
    <row r="108" spans="1:40" x14ac:dyDescent="0.2">
      <c r="A108" s="7"/>
    </row>
    <row r="109" spans="1:40" x14ac:dyDescent="0.2">
      <c r="A109" s="7"/>
    </row>
  </sheetData>
  <sheetProtection sheet="1" objects="1" scenarios="1"/>
  <sortState xmlns:xlrd2="http://schemas.microsoft.com/office/spreadsheetml/2017/richdata2" ref="A39:AX41">
    <sortCondition descending="1" ref="B39:B41"/>
  </sortState>
  <mergeCells count="18">
    <mergeCell ref="AK1:AN1"/>
    <mergeCell ref="AC2:AD2"/>
    <mergeCell ref="AE2:AF2"/>
    <mergeCell ref="AG2:AH2"/>
    <mergeCell ref="AI2:AJ2"/>
    <mergeCell ref="AK2:AL2"/>
    <mergeCell ref="AM2:AN2"/>
    <mergeCell ref="AC1:AF1"/>
    <mergeCell ref="Z1:AB1"/>
    <mergeCell ref="E1:I2"/>
    <mergeCell ref="J1:M1"/>
    <mergeCell ref="N1:P1"/>
    <mergeCell ref="AG1:AJ1"/>
    <mergeCell ref="C1:D2"/>
    <mergeCell ref="A2:A3"/>
    <mergeCell ref="Q1:S1"/>
    <mergeCell ref="T1:W1"/>
    <mergeCell ref="X1:Y1"/>
  </mergeCells>
  <pageMargins left="0.74803149606299213" right="0.6692913385826772" top="0.51181102362204722" bottom="0.74803149606299213" header="0.51181102362204722" footer="0.43307086614173229"/>
  <pageSetup orientation="landscape"/>
  <headerFooter alignWithMargins="0">
    <oddFooter>&amp;L&amp;7Page &amp;P of &amp;N
&amp;D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82D437-B786-3248-98B4-7A85AB767E3F}">
  <dimension ref="A1:L33"/>
  <sheetViews>
    <sheetView workbookViewId="0">
      <selection activeCell="E24" sqref="E24"/>
    </sheetView>
  </sheetViews>
  <sheetFormatPr baseColWidth="10" defaultRowHeight="13" x14ac:dyDescent="0.15"/>
  <cols>
    <col min="1" max="1" width="13.5" style="26" bestFit="1" customWidth="1"/>
    <col min="2" max="2" width="17" style="26" bestFit="1" customWidth="1"/>
    <col min="3" max="16384" width="10.83203125" style="26"/>
  </cols>
  <sheetData>
    <row r="1" spans="1:12" ht="14" x14ac:dyDescent="0.15">
      <c r="A1" s="44" t="s">
        <v>91</v>
      </c>
      <c r="B1" s="45"/>
      <c r="C1" s="45"/>
      <c r="D1" s="25"/>
      <c r="E1" s="25"/>
      <c r="F1" s="25"/>
      <c r="G1" s="25"/>
      <c r="H1" s="44" t="s">
        <v>92</v>
      </c>
      <c r="I1" s="45"/>
      <c r="J1" s="45"/>
      <c r="K1" s="45"/>
      <c r="L1" s="45"/>
    </row>
    <row r="2" spans="1:12" ht="14" customHeight="1" x14ac:dyDescent="0.15">
      <c r="A2" s="25"/>
      <c r="B2" s="27"/>
      <c r="C2" s="23" t="s">
        <v>93</v>
      </c>
      <c r="D2" s="25"/>
      <c r="E2" s="25"/>
      <c r="F2" s="25"/>
      <c r="G2" s="25"/>
      <c r="H2" s="46" t="s">
        <v>111</v>
      </c>
      <c r="I2" s="47"/>
      <c r="J2" s="47"/>
      <c r="K2" s="47"/>
      <c r="L2" s="47"/>
    </row>
    <row r="3" spans="1:12" ht="14" x14ac:dyDescent="0.15">
      <c r="A3" s="25" t="s">
        <v>94</v>
      </c>
      <c r="B3" s="25"/>
      <c r="C3" s="24">
        <v>490</v>
      </c>
      <c r="D3" s="25"/>
      <c r="E3" s="25"/>
      <c r="F3" s="25"/>
      <c r="G3" s="25"/>
      <c r="H3" s="47"/>
      <c r="I3" s="47"/>
      <c r="J3" s="47"/>
      <c r="K3" s="47"/>
      <c r="L3" s="47"/>
    </row>
    <row r="4" spans="1:12" ht="14" x14ac:dyDescent="0.15">
      <c r="A4" s="27" t="s">
        <v>95</v>
      </c>
      <c r="B4" s="27" t="s">
        <v>96</v>
      </c>
      <c r="C4" s="23" t="s">
        <v>93</v>
      </c>
      <c r="D4" s="25"/>
      <c r="E4" s="25"/>
      <c r="F4" s="25"/>
      <c r="G4" s="25"/>
      <c r="H4" s="47"/>
      <c r="I4" s="47"/>
      <c r="J4" s="47"/>
      <c r="K4" s="47"/>
      <c r="L4" s="47"/>
    </row>
    <row r="5" spans="1:12" ht="14" x14ac:dyDescent="0.15">
      <c r="A5" s="25" t="s">
        <v>88</v>
      </c>
      <c r="B5" s="25" t="s">
        <v>3</v>
      </c>
      <c r="C5" s="28">
        <v>0.47599999999999998</v>
      </c>
      <c r="D5" s="25"/>
      <c r="E5" s="25"/>
      <c r="F5" s="25"/>
      <c r="G5" s="25"/>
      <c r="H5" s="47"/>
      <c r="I5" s="47"/>
      <c r="J5" s="47"/>
      <c r="K5" s="47"/>
      <c r="L5" s="47"/>
    </row>
    <row r="6" spans="1:12" ht="14" x14ac:dyDescent="0.15">
      <c r="A6" s="25" t="s">
        <v>88</v>
      </c>
      <c r="B6" s="25" t="s">
        <v>4</v>
      </c>
      <c r="C6" s="28">
        <v>0.52400000000000002</v>
      </c>
      <c r="D6" s="25"/>
      <c r="E6" s="25"/>
      <c r="F6" s="25"/>
      <c r="G6" s="25"/>
      <c r="H6" s="47"/>
      <c r="I6" s="47"/>
      <c r="J6" s="47"/>
      <c r="K6" s="47"/>
      <c r="L6" s="47"/>
    </row>
    <row r="7" spans="1:12" ht="14" x14ac:dyDescent="0.15">
      <c r="A7" s="25" t="s">
        <v>62</v>
      </c>
      <c r="B7" s="25" t="s">
        <v>97</v>
      </c>
      <c r="C7" s="28">
        <v>0.17699999999999999</v>
      </c>
      <c r="D7" s="25"/>
      <c r="E7" s="25"/>
      <c r="F7" s="25"/>
      <c r="G7" s="25"/>
      <c r="H7" s="47"/>
      <c r="I7" s="47"/>
      <c r="J7" s="47"/>
      <c r="K7" s="47"/>
      <c r="L7" s="47"/>
    </row>
    <row r="8" spans="1:12" ht="14" x14ac:dyDescent="0.15">
      <c r="A8" s="25" t="s">
        <v>62</v>
      </c>
      <c r="B8" s="25" t="s">
        <v>98</v>
      </c>
      <c r="C8" s="28">
        <v>0.25700000000000001</v>
      </c>
      <c r="D8" s="25"/>
      <c r="E8" s="25"/>
      <c r="F8" s="25"/>
      <c r="G8" s="25"/>
      <c r="H8" s="47"/>
      <c r="I8" s="47"/>
      <c r="J8" s="47"/>
      <c r="K8" s="47"/>
      <c r="L8" s="47"/>
    </row>
    <row r="9" spans="1:12" ht="14" x14ac:dyDescent="0.15">
      <c r="A9" s="25" t="s">
        <v>62</v>
      </c>
      <c r="B9" s="25" t="s">
        <v>99</v>
      </c>
      <c r="C9" s="28">
        <v>0.311</v>
      </c>
      <c r="D9" s="25"/>
      <c r="E9" s="25"/>
      <c r="F9" s="25"/>
      <c r="G9" s="25"/>
      <c r="H9" s="47"/>
      <c r="I9" s="47"/>
      <c r="J9" s="47"/>
      <c r="K9" s="47"/>
      <c r="L9" s="47"/>
    </row>
    <row r="10" spans="1:12" ht="14" x14ac:dyDescent="0.15">
      <c r="A10" s="25" t="s">
        <v>62</v>
      </c>
      <c r="B10" s="25" t="s">
        <v>100</v>
      </c>
      <c r="C10" s="28">
        <v>0.255</v>
      </c>
      <c r="D10" s="25"/>
      <c r="E10" s="25"/>
      <c r="F10" s="25"/>
      <c r="G10" s="25"/>
      <c r="H10" s="47"/>
      <c r="I10" s="47"/>
      <c r="J10" s="47"/>
      <c r="K10" s="47"/>
      <c r="L10" s="47"/>
    </row>
    <row r="11" spans="1:12" ht="14" x14ac:dyDescent="0.15">
      <c r="A11" s="25" t="s">
        <v>64</v>
      </c>
      <c r="B11" s="25" t="s">
        <v>101</v>
      </c>
      <c r="C11" s="28">
        <v>0.25800000000000001</v>
      </c>
      <c r="D11" s="25"/>
      <c r="E11" s="25"/>
      <c r="F11" s="25"/>
      <c r="G11" s="25"/>
      <c r="H11" s="47"/>
      <c r="I11" s="47"/>
      <c r="J11" s="47"/>
      <c r="K11" s="47"/>
      <c r="L11" s="47"/>
    </row>
    <row r="12" spans="1:12" ht="14" x14ac:dyDescent="0.15">
      <c r="A12" s="25" t="s">
        <v>64</v>
      </c>
      <c r="B12" s="25" t="s">
        <v>74</v>
      </c>
      <c r="C12" s="28">
        <v>0.32200000000000001</v>
      </c>
      <c r="D12" s="25"/>
      <c r="E12" s="25"/>
      <c r="F12" s="25"/>
      <c r="G12" s="25"/>
      <c r="H12" s="25"/>
      <c r="I12" s="25"/>
      <c r="J12" s="25"/>
      <c r="K12" s="25"/>
      <c r="L12" s="25"/>
    </row>
    <row r="13" spans="1:12" ht="14" x14ac:dyDescent="0.15">
      <c r="A13" s="25" t="s">
        <v>64</v>
      </c>
      <c r="B13" s="25" t="s">
        <v>102</v>
      </c>
      <c r="C13" s="28">
        <v>0.25900000000000001</v>
      </c>
      <c r="D13" s="25"/>
      <c r="E13" s="25"/>
      <c r="F13" s="25"/>
      <c r="G13" s="25"/>
      <c r="H13" s="25"/>
      <c r="I13" s="25"/>
      <c r="J13" s="25"/>
      <c r="K13" s="25"/>
      <c r="L13" s="25"/>
    </row>
    <row r="14" spans="1:12" ht="14" x14ac:dyDescent="0.15">
      <c r="A14" s="25" t="s">
        <v>64</v>
      </c>
      <c r="B14" s="25" t="s">
        <v>103</v>
      </c>
      <c r="C14" s="28">
        <v>0.161</v>
      </c>
      <c r="D14" s="25"/>
      <c r="E14" s="25"/>
      <c r="F14" s="25"/>
      <c r="G14" s="25"/>
      <c r="H14" s="25"/>
      <c r="I14" s="25"/>
      <c r="J14" s="25"/>
      <c r="K14" s="25"/>
      <c r="L14" s="25"/>
    </row>
    <row r="15" spans="1:12" ht="14" x14ac:dyDescent="0.15">
      <c r="A15" s="25" t="s">
        <v>104</v>
      </c>
      <c r="B15" s="25" t="s">
        <v>1</v>
      </c>
      <c r="C15" s="28">
        <v>0.69399999999999995</v>
      </c>
      <c r="D15" s="25"/>
      <c r="E15" s="25"/>
      <c r="F15" s="25"/>
      <c r="G15" s="25"/>
      <c r="H15" s="25"/>
      <c r="I15" s="25"/>
      <c r="J15" s="25"/>
      <c r="K15" s="25"/>
      <c r="L15" s="25"/>
    </row>
    <row r="16" spans="1:12" ht="14" x14ac:dyDescent="0.15">
      <c r="A16" s="25" t="s">
        <v>104</v>
      </c>
      <c r="B16" s="25" t="s">
        <v>17</v>
      </c>
      <c r="C16" s="28">
        <v>9.4E-2</v>
      </c>
      <c r="D16" s="25"/>
      <c r="E16" s="25"/>
      <c r="F16" s="25"/>
      <c r="G16" s="25"/>
      <c r="H16" s="25"/>
      <c r="I16" s="25"/>
      <c r="J16" s="25"/>
      <c r="K16" s="25"/>
      <c r="L16" s="25"/>
    </row>
    <row r="17" spans="1:12" ht="14" x14ac:dyDescent="0.15">
      <c r="A17" s="25" t="s">
        <v>104</v>
      </c>
      <c r="B17" s="25" t="s">
        <v>16</v>
      </c>
      <c r="C17" s="28">
        <v>0.14799999999999999</v>
      </c>
      <c r="D17" s="25"/>
      <c r="E17" s="25"/>
      <c r="F17" s="25"/>
      <c r="G17" s="25"/>
      <c r="H17" s="25"/>
      <c r="I17" s="25"/>
      <c r="J17" s="25"/>
      <c r="K17" s="25"/>
      <c r="L17" s="25"/>
    </row>
    <row r="18" spans="1:12" ht="14" x14ac:dyDescent="0.15">
      <c r="A18" s="25" t="s">
        <v>104</v>
      </c>
      <c r="B18" s="25" t="s">
        <v>18</v>
      </c>
      <c r="C18" s="28">
        <v>5.2999999999999999E-2</v>
      </c>
      <c r="D18" s="25"/>
      <c r="E18" s="25"/>
      <c r="F18" s="25"/>
      <c r="G18" s="25"/>
      <c r="H18" s="25"/>
      <c r="I18" s="25"/>
      <c r="J18" s="25"/>
      <c r="K18" s="25"/>
      <c r="L18" s="25"/>
    </row>
    <row r="19" spans="1:12" ht="14" x14ac:dyDescent="0.15">
      <c r="A19" s="25" t="s">
        <v>104</v>
      </c>
      <c r="B19" s="25" t="s">
        <v>9</v>
      </c>
      <c r="C19" s="28">
        <v>1.0999999999999999E-2</v>
      </c>
      <c r="D19" s="25"/>
      <c r="E19" s="25"/>
      <c r="F19" s="25"/>
      <c r="G19" s="25"/>
      <c r="H19" s="25"/>
      <c r="I19" s="25"/>
      <c r="J19" s="25"/>
      <c r="K19" s="25"/>
      <c r="L19" s="25"/>
    </row>
    <row r="20" spans="1:12" ht="14" x14ac:dyDescent="0.15">
      <c r="A20" s="25" t="s">
        <v>105</v>
      </c>
      <c r="B20" s="25" t="s">
        <v>14</v>
      </c>
      <c r="C20" s="28">
        <v>0.251</v>
      </c>
      <c r="D20" s="25"/>
      <c r="E20" s="25"/>
      <c r="F20" s="25"/>
      <c r="G20" s="25"/>
      <c r="H20" s="25"/>
      <c r="I20" s="25"/>
      <c r="J20" s="25"/>
      <c r="K20" s="25"/>
      <c r="L20" s="25"/>
    </row>
    <row r="21" spans="1:12" ht="14" x14ac:dyDescent="0.15">
      <c r="A21" s="25" t="s">
        <v>105</v>
      </c>
      <c r="B21" s="25" t="s">
        <v>106</v>
      </c>
      <c r="C21" s="28">
        <v>0.38100000000000001</v>
      </c>
      <c r="D21" s="25"/>
      <c r="E21" s="25"/>
      <c r="F21" s="25"/>
      <c r="G21" s="25"/>
      <c r="H21" s="25"/>
      <c r="I21" s="25"/>
      <c r="J21" s="25"/>
      <c r="K21" s="25"/>
      <c r="L21" s="25"/>
    </row>
    <row r="22" spans="1:12" ht="14" x14ac:dyDescent="0.15">
      <c r="A22" s="25" t="s">
        <v>105</v>
      </c>
      <c r="B22" s="25" t="s">
        <v>15</v>
      </c>
      <c r="C22" s="28">
        <v>0.36799999999999999</v>
      </c>
      <c r="D22" s="25"/>
      <c r="E22" s="25"/>
      <c r="F22" s="25"/>
      <c r="G22" s="25"/>
      <c r="H22" s="25"/>
      <c r="I22" s="25"/>
      <c r="J22" s="25"/>
      <c r="K22" s="25"/>
      <c r="L22" s="25"/>
    </row>
    <row r="23" spans="1:12" ht="14" x14ac:dyDescent="0.15">
      <c r="A23" s="25" t="s">
        <v>107</v>
      </c>
      <c r="B23" s="25" t="s">
        <v>108</v>
      </c>
      <c r="C23" s="28">
        <v>0.30399999999999999</v>
      </c>
      <c r="D23" s="25"/>
      <c r="E23" s="25"/>
      <c r="F23" s="25"/>
      <c r="G23" s="25"/>
      <c r="H23" s="25"/>
      <c r="I23" s="25"/>
      <c r="J23" s="25"/>
      <c r="K23" s="25"/>
      <c r="L23" s="25"/>
    </row>
    <row r="24" spans="1:12" ht="14" x14ac:dyDescent="0.15">
      <c r="A24" s="25" t="s">
        <v>107</v>
      </c>
      <c r="B24" s="25" t="s">
        <v>109</v>
      </c>
      <c r="C24" s="28">
        <v>0.38100000000000001</v>
      </c>
      <c r="D24" s="25"/>
      <c r="E24" s="25"/>
      <c r="F24" s="25"/>
      <c r="G24" s="25"/>
      <c r="H24" s="25"/>
      <c r="I24" s="25"/>
      <c r="J24" s="25"/>
      <c r="K24" s="25"/>
      <c r="L24" s="25"/>
    </row>
    <row r="25" spans="1:12" ht="14" x14ac:dyDescent="0.15">
      <c r="A25" s="25" t="s">
        <v>107</v>
      </c>
      <c r="B25" s="25" t="s">
        <v>9</v>
      </c>
      <c r="C25" s="28">
        <v>1.4999999999999999E-2</v>
      </c>
      <c r="D25" s="25"/>
      <c r="E25" s="25"/>
      <c r="F25" s="25"/>
      <c r="G25" s="25"/>
      <c r="H25" s="25"/>
      <c r="I25" s="25"/>
      <c r="J25" s="25"/>
      <c r="K25" s="25"/>
      <c r="L25" s="25"/>
    </row>
    <row r="26" spans="1:12" ht="14" x14ac:dyDescent="0.15">
      <c r="A26" s="25" t="s">
        <v>107</v>
      </c>
      <c r="B26" s="25" t="s">
        <v>110</v>
      </c>
      <c r="C26" s="28">
        <v>0.3</v>
      </c>
      <c r="D26" s="25"/>
      <c r="E26" s="25"/>
      <c r="F26" s="25"/>
      <c r="G26" s="25"/>
      <c r="H26" s="25"/>
      <c r="I26" s="25"/>
      <c r="J26" s="25"/>
      <c r="K26" s="25"/>
      <c r="L26" s="25"/>
    </row>
    <row r="27" spans="1:12" ht="14" x14ac:dyDescent="0.15">
      <c r="A27" s="25" t="s">
        <v>87</v>
      </c>
      <c r="B27" s="25" t="s">
        <v>5</v>
      </c>
      <c r="C27" s="28">
        <v>0.4</v>
      </c>
      <c r="D27" s="25"/>
      <c r="E27" s="25"/>
      <c r="F27" s="25"/>
      <c r="G27" s="25"/>
      <c r="H27" s="25"/>
      <c r="I27" s="25"/>
      <c r="J27" s="25"/>
      <c r="K27" s="25"/>
      <c r="L27" s="25"/>
    </row>
    <row r="28" spans="1:12" ht="14" x14ac:dyDescent="0.15">
      <c r="A28" s="25" t="s">
        <v>87</v>
      </c>
      <c r="B28" s="25" t="s">
        <v>6</v>
      </c>
      <c r="C28" s="28">
        <v>0.249</v>
      </c>
      <c r="D28" s="25"/>
      <c r="E28" s="25"/>
      <c r="F28" s="25"/>
      <c r="G28" s="25"/>
      <c r="H28" s="25"/>
      <c r="I28" s="25"/>
      <c r="J28" s="25"/>
      <c r="K28" s="25"/>
      <c r="L28" s="25"/>
    </row>
    <row r="29" spans="1:12" ht="14" x14ac:dyDescent="0.15">
      <c r="A29" s="25" t="s">
        <v>87</v>
      </c>
      <c r="B29" s="25" t="s">
        <v>7</v>
      </c>
      <c r="C29" s="28">
        <v>2.3E-2</v>
      </c>
      <c r="D29" s="25"/>
      <c r="E29" s="25"/>
      <c r="F29" s="25"/>
      <c r="G29" s="25"/>
      <c r="H29" s="25"/>
      <c r="I29" s="25"/>
      <c r="J29" s="25"/>
      <c r="K29" s="25"/>
      <c r="L29" s="25"/>
    </row>
    <row r="30" spans="1:12" ht="14" x14ac:dyDescent="0.15">
      <c r="A30" s="25" t="s">
        <v>87</v>
      </c>
      <c r="B30" s="25" t="s">
        <v>8</v>
      </c>
      <c r="C30" s="28">
        <v>4.2999999999999997E-2</v>
      </c>
      <c r="D30" s="25"/>
      <c r="E30" s="25"/>
      <c r="F30" s="25"/>
      <c r="G30" s="25"/>
      <c r="H30" s="25"/>
      <c r="I30" s="25"/>
      <c r="J30" s="25"/>
      <c r="K30" s="25"/>
      <c r="L30" s="25"/>
    </row>
    <row r="31" spans="1:12" ht="14" x14ac:dyDescent="0.15">
      <c r="A31" s="25" t="s">
        <v>87</v>
      </c>
      <c r="B31" s="25" t="s">
        <v>9</v>
      </c>
      <c r="C31" s="28">
        <v>0.28499999999999998</v>
      </c>
      <c r="D31" s="25"/>
      <c r="E31" s="25"/>
      <c r="F31" s="25"/>
      <c r="G31" s="25"/>
      <c r="H31" s="25"/>
      <c r="I31" s="25"/>
      <c r="J31" s="25"/>
      <c r="K31" s="25"/>
      <c r="L31" s="25"/>
    </row>
    <row r="32" spans="1:12" ht="14" x14ac:dyDescent="0.15">
      <c r="A32" s="25"/>
      <c r="B32" s="25"/>
      <c r="C32" s="28"/>
      <c r="D32" s="25"/>
      <c r="E32" s="25"/>
      <c r="F32" s="25"/>
      <c r="G32" s="25"/>
      <c r="H32" s="25"/>
      <c r="I32" s="25"/>
      <c r="J32" s="25"/>
      <c r="K32" s="25"/>
      <c r="L32" s="25"/>
    </row>
    <row r="33" spans="1:1" ht="14" x14ac:dyDescent="0.15">
      <c r="A33" s="25"/>
    </row>
  </sheetData>
  <sheetProtection sheet="1" objects="1" scenarios="1"/>
  <mergeCells count="3">
    <mergeCell ref="A1:C1"/>
    <mergeCell ref="H1:L1"/>
    <mergeCell ref="H2:L1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250530_CommonCause_Researc</vt:lpstr>
      <vt:lpstr>Sample Summary</vt:lpstr>
      <vt:lpstr>Heading_Begin</vt:lpstr>
      <vt:lpstr>'250530_CommonCause_Researc'!Print_Titles</vt:lpstr>
    </vt:vector>
  </TitlesOfParts>
  <Company>MarketSight®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MarketSight® </dc:subject>
  <dc:creator>MarketSight®</dc:creator>
  <cp:lastModifiedBy>Veronica Sutliff</cp:lastModifiedBy>
  <cp:lastPrinted>2003-11-17T00:18:36Z</cp:lastPrinted>
  <dcterms:created xsi:type="dcterms:W3CDTF">2003-11-05T22:30:59Z</dcterms:created>
  <dcterms:modified xsi:type="dcterms:W3CDTF">2025-09-04T18:21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>
    <vt:bool>false</vt:bool>
  </property>
</Properties>
</file>